 r="BV62" i="64"/>
  <c r="F34" i="63"/>
  <c r="CH62" i="76"/>
  <c r="CH148" i="76" s="1"/>
  <c r="Q62" i="63"/>
  <c r="O34" i="76"/>
  <c r="AY162" i="76"/>
  <c r="F64" i="64"/>
  <c r="D134" i="76"/>
  <c r="L35" i="76"/>
  <c r="BQ34" i="63"/>
  <c r="K89" i="64"/>
  <c r="CU91" i="76"/>
  <c r="BG35" i="76"/>
  <c r="F191" i="76"/>
  <c r="F190" i="76" s="1"/>
  <c r="AO131" i="62"/>
  <c r="CR119" i="62"/>
  <c r="BK64" i="63"/>
  <c r="CV35" i="76"/>
  <c r="X82" i="63"/>
  <c r="Z82" i="63"/>
  <c r="X35" i="64"/>
  <c r="Q34" i="63"/>
  <c r="W64" i="76"/>
  <c r="X62" i="76"/>
  <c r="X148" i="76" s="1"/>
  <c r="R64" i="63"/>
  <c r="AC62" i="63"/>
  <c r="AE35" i="66"/>
  <c r="I196" i="62"/>
  <c r="M89" i="64"/>
  <c r="AT120" i="76"/>
  <c r="AT119" i="76" s="1"/>
  <c r="X30" i="63"/>
  <c r="E41" i="66"/>
  <c r="AU47" i="64"/>
  <c r="AU75" i="64" s="1"/>
  <c r="G62" i="76"/>
  <c r="G148" i="76" s="1"/>
  <c r="BQ34" i="64"/>
  <c r="AE64" i="64"/>
  <c r="BX62" i="64"/>
  <c r="W35" i="76"/>
  <c r="D48" i="63"/>
  <c r="AN35" i="76"/>
  <c r="AC34" i="63"/>
  <c r="BA62" i="63"/>
  <c r="AH47" i="64"/>
  <c r="AH75" i="64" s="1"/>
  <c r="AS106" i="76"/>
  <c r="AS105" i="76" s="1"/>
  <c r="D41" i="66"/>
  <c r="M196" i="76"/>
  <c r="AJ131" i="62"/>
  <c r="W35" i="64"/>
  <c r="V162" i="76"/>
  <c r="CJ119" i="62"/>
  <c r="D203" i="62"/>
  <c r="CT162" i="76"/>
  <c r="R177" i="76"/>
  <c r="R176" i="76" s="1"/>
  <c r="M131" i="76"/>
  <c r="P119" i="62"/>
  <c r="AK47" i="76"/>
  <c r="AK75" i="76" s="1"/>
  <c r="BF35" i="76"/>
  <c r="BQ106" i="76"/>
  <c r="BQ105" i="76" s="1"/>
  <c r="AR35" i="66"/>
  <c r="L162" i="76"/>
  <c r="O106" i="76"/>
  <c r="O105" i="76" s="1"/>
  <c r="Y47" i="63"/>
  <c r="Y75" i="63" s="1"/>
  <c r="CI91" i="66"/>
  <c r="CX47" i="63"/>
  <c r="CX75" i="63" s="1"/>
  <c r="BZ82" i="63"/>
  <c r="Z30" i="63"/>
  <c r="CI131" i="62"/>
  <c r="CE64" i="63"/>
  <c r="CW196" i="62"/>
  <c r="CK131" i="76"/>
  <c r="P196" i="76"/>
  <c r="AJ119" i="76"/>
  <c r="AU34" i="64"/>
  <c r="D184" i="62"/>
  <c r="D183" i="62" s="1"/>
  <c r="AQ131" i="62"/>
  <c r="BC35" i="63"/>
  <c r="AA197" i="62"/>
  <c r="BD131" i="62"/>
  <c r="BO64" i="64"/>
  <c r="CT119" i="62"/>
  <c r="CQ119" i="62"/>
  <c r="CM91" i="76"/>
  <c r="CH162" i="76"/>
  <c r="AW62" i="63"/>
  <c r="CN64" i="63"/>
  <c r="CK47" i="63"/>
  <c r="CK75" i="63" s="1"/>
  <c r="AX162" i="76"/>
  <c r="CH47" i="76"/>
  <c r="CH75" i="76" s="1"/>
  <c r="CX64" i="63"/>
  <c r="E180" i="76"/>
  <c r="AW131" i="76"/>
  <c r="T30" i="63"/>
  <c r="Y64" i="63"/>
  <c r="BM64" i="63"/>
  <c r="F152" i="76"/>
  <c r="F208" i="82" s="1"/>
  <c r="BC44" i="82"/>
  <c r="BC45" i="82" s="1"/>
  <c r="BC62" i="76"/>
  <c r="BC148" i="76" s="1"/>
  <c r="CO44" i="82"/>
  <c r="CO45" i="82" s="1"/>
  <c r="CO62" i="76"/>
  <c r="CO148" i="76" s="1"/>
  <c r="L199" i="76"/>
  <c r="D201" i="76"/>
  <c r="BG21" i="64"/>
  <c r="BG64" i="64" s="1"/>
  <c r="BG34" i="64"/>
  <c r="D291" i="63"/>
  <c r="M291" i="63" s="1"/>
  <c r="D56" i="63"/>
  <c r="D29" i="77"/>
  <c r="E32" i="64"/>
  <c r="E201" i="76"/>
  <c r="N62" i="76"/>
  <c r="N148" i="76" s="1"/>
  <c r="BG62" i="64"/>
  <c r="AY128" i="76"/>
  <c r="V91" i="76"/>
  <c r="P47" i="76"/>
  <c r="P75" i="76" s="1"/>
  <c r="BD114" i="76"/>
  <c r="G196" i="62"/>
  <c r="AK118" i="62"/>
  <c r="AK198" i="62" s="1"/>
  <c r="AK197" i="62" s="1"/>
  <c r="BL30" i="64"/>
  <c r="AN47" i="64"/>
  <c r="AN75" i="64" s="1"/>
  <c r="BN131" i="62"/>
  <c r="CB196" i="62"/>
  <c r="BW30" i="64"/>
  <c r="D25" i="77"/>
  <c r="BA47" i="76"/>
  <c r="BA75" i="76" s="1"/>
  <c r="D33" i="77"/>
  <c r="AA119" i="62"/>
  <c r="BG82" i="63"/>
  <c r="AQ62" i="64"/>
  <c r="D79" i="63"/>
  <c r="BS35" i="66"/>
  <c r="BJ35" i="66"/>
  <c r="D79" i="64"/>
  <c r="CA196" i="62"/>
  <c r="CH131" i="76"/>
  <c r="Y105" i="76"/>
  <c r="AQ35" i="66"/>
  <c r="CT30" i="64"/>
  <c r="BP119" i="62"/>
  <c r="Q196" i="62"/>
  <c r="AR64" i="64"/>
  <c r="BM91" i="76"/>
  <c r="BA91" i="76"/>
  <c r="AO47" i="64"/>
  <c r="AO75" i="64" s="1"/>
  <c r="CK47" i="76"/>
  <c r="CK75" i="76" s="1"/>
  <c r="BI131" i="76"/>
  <c r="R131" i="62"/>
  <c r="AU131" i="62"/>
  <c r="AA62" i="76"/>
  <c r="AA148" i="76" s="1"/>
  <c r="CQ34" i="64"/>
  <c r="BW106" i="76"/>
  <c r="BW105" i="76" s="1"/>
  <c r="Y47" i="64"/>
  <c r="Y75" i="64" s="1"/>
  <c r="BG34" i="63"/>
  <c r="BU106" i="76"/>
  <c r="AB47" i="63"/>
  <c r="AB75" i="63" s="1"/>
  <c r="AK91" i="76"/>
  <c r="BX35" i="63"/>
  <c r="G106" i="76"/>
  <c r="G105" i="76" s="1"/>
  <c r="AI177" i="76"/>
  <c r="CP35" i="64"/>
  <c r="E137" i="76"/>
  <c r="D132" i="77" s="1"/>
  <c r="D286" i="77" s="1"/>
  <c r="E286" i="77" s="1"/>
  <c r="CX177" i="76"/>
  <c r="CX176" i="76" s="1"/>
  <c r="BX185" i="76"/>
  <c r="E207" i="62"/>
  <c r="BB34" i="64"/>
  <c r="BF34" i="76"/>
  <c r="U62" i="76"/>
  <c r="U148" i="76" s="1"/>
  <c r="E106" i="62"/>
  <c r="D101" i="65" s="1"/>
  <c r="BJ35" i="63"/>
  <c r="G35" i="66"/>
  <c r="R35" i="63"/>
  <c r="I47" i="64"/>
  <c r="I75" i="64" s="1"/>
  <c r="CS47" i="63"/>
  <c r="CS75" i="63" s="1"/>
  <c r="BS119" i="62"/>
  <c r="D32" i="64"/>
  <c r="M83" i="64"/>
  <c r="E101" i="65"/>
  <c r="E100" i="65" s="1"/>
  <c r="CG106" i="76"/>
  <c r="CG105" i="76" s="1"/>
  <c r="AE47" i="64"/>
  <c r="AE75" i="64" s="1"/>
  <c r="CQ64" i="63"/>
  <c r="BC35" i="64"/>
  <c r="CJ47" i="63"/>
  <c r="CJ75" i="63" s="1"/>
  <c r="CS47" i="64"/>
  <c r="CS75" i="64" s="1"/>
  <c r="DD32" i="64"/>
  <c r="CM64" i="64"/>
  <c r="K152" i="76"/>
  <c r="K208" i="82" s="1"/>
  <c r="K209" i="82" s="1"/>
  <c r="P91" i="76"/>
  <c r="CU162" i="76"/>
  <c r="P91" i="66"/>
  <c r="U30" i="64"/>
  <c r="CJ30" i="63"/>
  <c r="BC131" i="62"/>
  <c r="O108" i="93"/>
  <c r="E99" i="76"/>
  <c r="D94" i="77" s="1"/>
  <c r="Z21" i="76"/>
  <c r="Z64" i="76" s="1"/>
  <c r="AP106" i="76"/>
  <c r="AP105" i="76" s="1"/>
  <c r="AH106" i="76"/>
  <c r="AH105" i="76" s="1"/>
  <c r="CW62" i="63"/>
  <c r="BF177" i="76"/>
  <c r="BF176" i="76" s="1"/>
  <c r="AV64" i="63"/>
  <c r="CC30" i="63"/>
  <c r="Q103" i="65"/>
  <c r="CA62" i="76"/>
  <c r="CA148" i="76" s="1"/>
  <c r="D117" i="76"/>
  <c r="AG62" i="76"/>
  <c r="AG148" i="76" s="1"/>
  <c r="AJ62" i="76"/>
  <c r="AJ148" i="76" s="1"/>
  <c r="E135" i="65"/>
  <c r="CP64" i="63"/>
  <c r="BL131" i="76"/>
  <c r="D193" i="76"/>
  <c r="E93" i="76"/>
  <c r="D88" i="77" s="1"/>
  <c r="AJ34" i="63"/>
  <c r="P35" i="64"/>
  <c r="R62" i="64"/>
  <c r="O112" i="93"/>
  <c r="Q107" i="65"/>
  <c r="BL47" i="76"/>
  <c r="BL75" i="76" s="1"/>
  <c r="AU118" i="62"/>
  <c r="AU198" i="62" s="1"/>
  <c r="AU197" i="62" s="1"/>
  <c r="AW47" i="76"/>
  <c r="AW75" i="76" s="1"/>
  <c r="CK131" i="62"/>
  <c r="CV197" i="62"/>
  <c r="AE108" i="93"/>
  <c r="BS108" i="93"/>
  <c r="AZ108" i="93"/>
  <c r="BB108" i="93"/>
  <c r="BZ108" i="93"/>
  <c r="CJ108" i="93"/>
  <c r="CW35" i="66"/>
  <c r="CW91" i="66"/>
  <c r="AG103" i="65"/>
  <c r="BU103" i="65"/>
  <c r="BB103" i="65"/>
  <c r="BD103" i="65"/>
  <c r="CB103" i="65"/>
  <c r="CL103" i="65"/>
  <c r="AR91" i="66"/>
  <c r="AO91" i="76"/>
  <c r="BT91" i="76"/>
  <c r="BS91" i="76"/>
  <c r="AG34" i="76"/>
  <c r="CQ62" i="76"/>
  <c r="CQ148" i="76" s="1"/>
  <c r="BH64" i="64"/>
  <c r="AG64" i="76"/>
  <c r="DE32" i="63"/>
  <c r="E183" i="76"/>
  <c r="D93" i="76"/>
  <c r="D99" i="76"/>
  <c r="AL112" i="93"/>
  <c r="AZ112" i="93"/>
  <c r="DA112" i="93"/>
  <c r="CU112" i="93"/>
  <c r="CZ112" i="93"/>
  <c r="AV112" i="93"/>
  <c r="CB112" i="93"/>
  <c r="AQ112" i="93"/>
  <c r="BG112" i="93"/>
  <c r="CC112" i="93"/>
  <c r="CS112" i="93"/>
  <c r="AN107" i="65"/>
  <c r="BB107" i="65"/>
  <c r="DC107" i="65"/>
  <c r="CW107" i="65"/>
  <c r="D115" i="76"/>
  <c r="DB107" i="65"/>
  <c r="AX107" i="65"/>
  <c r="CD107" i="65"/>
  <c r="AS107" i="65"/>
  <c r="E125" i="62"/>
  <c r="D120" i="65" s="1"/>
  <c r="D207" i="62"/>
  <c r="CY34" i="64"/>
  <c r="E22" i="63"/>
  <c r="E21" i="63" s="1"/>
  <c r="AZ91" i="66"/>
  <c r="BM62" i="76"/>
  <c r="BM148" i="76" s="1"/>
  <c r="CW64" i="63"/>
  <c r="E120" i="65"/>
  <c r="BC62" i="64"/>
  <c r="M91" i="66"/>
  <c r="BI107" i="65"/>
  <c r="CE107" i="65"/>
  <c r="CU107" i="65"/>
  <c r="BG177" i="76"/>
  <c r="BG176" i="76" s="1"/>
  <c r="N34" i="76"/>
  <c r="CD120" i="76"/>
  <c r="CD119" i="76" s="1"/>
  <c r="E98" i="76"/>
  <c r="D93" i="77" s="1"/>
  <c r="D247" i="77" s="1"/>
  <c r="D95" i="76"/>
  <c r="BA30" i="63"/>
  <c r="M30" i="64"/>
  <c r="BQ108" i="93"/>
  <c r="BW108" i="93"/>
  <c r="AC108" i="93"/>
  <c r="CT108" i="93"/>
  <c r="CE108" i="93"/>
  <c r="R108" i="93"/>
  <c r="CZ108" i="93"/>
  <c r="BX108" i="93"/>
  <c r="Y108" i="93"/>
  <c r="AH108" i="93"/>
  <c r="CG108" i="93"/>
  <c r="CW108" i="93"/>
  <c r="AY108" i="93"/>
  <c r="AS108" i="93"/>
  <c r="CO108" i="93"/>
  <c r="AW108" i="93"/>
  <c r="V108" i="93"/>
  <c r="BS103" i="65"/>
  <c r="BY103" i="65"/>
  <c r="AE103" i="65"/>
  <c r="CV103" i="65"/>
  <c r="CG103" i="65"/>
  <c r="T103" i="65"/>
  <c r="DB103" i="65"/>
  <c r="BZ103" i="65"/>
  <c r="AA103" i="65"/>
  <c r="F132" i="76"/>
  <c r="F131" i="76" s="1"/>
  <c r="AJ103" i="65"/>
  <c r="CI103" i="65"/>
  <c r="CY103" i="65"/>
  <c r="BA103" i="65"/>
  <c r="AU103" i="65"/>
  <c r="CQ103" i="65"/>
  <c r="AY103" i="65"/>
  <c r="X103" i="65"/>
  <c r="AU108" i="93"/>
  <c r="AW103" i="65"/>
  <c r="E117" i="76"/>
  <c r="D112" i="77" s="1"/>
  <c r="D266" i="77" s="1"/>
  <c r="E266" i="77" s="1"/>
  <c r="AJ62" i="63"/>
  <c r="R34" i="64"/>
  <c r="AW62" i="64"/>
  <c r="E95" i="76"/>
  <c r="D90" i="77" s="1"/>
  <c r="K64" i="76"/>
  <c r="E115" i="76"/>
  <c r="D110" i="77" s="1"/>
  <c r="D264" i="77" s="1"/>
  <c r="E264" i="77" s="1"/>
  <c r="E56" i="63"/>
  <c r="AW34" i="64"/>
  <c r="CP64" i="76"/>
  <c r="DA152" i="76"/>
  <c r="DA208" i="82" s="1"/>
  <c r="DA209" i="82" s="1"/>
  <c r="K34" i="76"/>
  <c r="CC162" i="76"/>
  <c r="BU62" i="64"/>
  <c r="CC64" i="63"/>
  <c r="CF47" i="64"/>
  <c r="CF75" i="64" s="1"/>
  <c r="V131" i="76"/>
  <c r="BP63" i="82"/>
  <c r="BP62" i="82" s="1"/>
  <c r="D107" i="76"/>
  <c r="O47" i="63"/>
  <c r="O75" i="63" s="1"/>
  <c r="CJ162" i="76"/>
  <c r="AO30" i="63"/>
  <c r="AG131" i="76"/>
  <c r="AH62" i="63"/>
  <c r="AI196" i="62"/>
  <c r="BR62" i="63"/>
  <c r="AK35" i="64"/>
  <c r="AG47" i="63"/>
  <c r="AG75" i="63" s="1"/>
  <c r="R196" i="76"/>
  <c r="S131" i="76"/>
  <c r="AT118" i="62"/>
  <c r="AT198" i="62" s="1"/>
  <c r="AT197" i="62" s="1"/>
  <c r="BK120" i="76"/>
  <c r="AN91" i="66"/>
  <c r="BE114" i="76"/>
  <c r="T62" i="63"/>
  <c r="CB62" i="76"/>
  <c r="CB148" i="76" s="1"/>
  <c r="AJ82" i="63"/>
  <c r="BU64" i="64"/>
  <c r="E107" i="76"/>
  <c r="D102" i="77" s="1"/>
  <c r="AS47" i="64"/>
  <c r="AS75" i="64" s="1"/>
  <c r="BI119" i="62"/>
  <c r="CB62" i="63"/>
  <c r="I132" i="76"/>
  <c r="I131" i="76" s="1"/>
  <c r="E72" i="62"/>
  <c r="D72" i="62" s="1"/>
  <c r="CA30" i="64"/>
  <c r="CC119" i="62"/>
  <c r="BN91" i="66"/>
  <c r="CC47" i="76"/>
  <c r="CC75" i="76" s="1"/>
  <c r="CJ47" i="76"/>
  <c r="CJ75" i="76" s="1"/>
  <c r="J119" i="62"/>
  <c r="CU34" i="76"/>
  <c r="BM162" i="76"/>
  <c r="E192" i="76"/>
  <c r="BG35" i="63"/>
  <c r="CR118" i="62"/>
  <c r="CR198" i="62" s="1"/>
  <c r="CR197" i="62" s="1"/>
  <c r="O119" i="62"/>
  <c r="BY172" i="76"/>
  <c r="CX64" i="64"/>
  <c r="BZ106" i="76"/>
  <c r="BZ105" i="76" s="1"/>
  <c r="BF131" i="76"/>
  <c r="BZ119" i="62"/>
  <c r="Z47" i="76"/>
  <c r="Z75" i="76" s="1"/>
  <c r="R30" i="63"/>
  <c r="CU119" i="62"/>
  <c r="BI91" i="76"/>
  <c r="BG64" i="63"/>
  <c r="R119" i="62"/>
  <c r="BG120" i="76"/>
  <c r="BG119" i="76" s="1"/>
  <c r="CI83" i="64"/>
  <c r="D30" i="66"/>
  <c r="CJ47" i="64"/>
  <c r="CJ75" i="64" s="1"/>
  <c r="H9" i="77"/>
  <c r="E208" i="62"/>
  <c r="CK191" i="76"/>
  <c r="BU162" i="76"/>
  <c r="H91" i="66"/>
  <c r="BF47" i="76"/>
  <c r="BF75" i="76" s="1"/>
  <c r="AS119" i="62"/>
  <c r="BK91" i="76"/>
  <c r="AC162" i="76"/>
  <c r="P62" i="64"/>
  <c r="D202" i="82"/>
  <c r="E152" i="62"/>
  <c r="D152" i="62" s="1"/>
  <c r="AX91" i="76"/>
  <c r="D96" i="76"/>
  <c r="CO196" i="62"/>
  <c r="CS34" i="64"/>
  <c r="BB47" i="76"/>
  <c r="BB75" i="76" s="1"/>
  <c r="D104" i="76"/>
  <c r="E133" i="76"/>
  <c r="D128" i="77" s="1"/>
  <c r="AS91" i="76"/>
  <c r="D163" i="76"/>
  <c r="E165" i="76"/>
  <c r="AI34" i="64"/>
  <c r="E96" i="76"/>
  <c r="D91" i="77" s="1"/>
  <c r="BP62" i="63"/>
  <c r="E102" i="76"/>
  <c r="D97" i="77" s="1"/>
  <c r="D251" i="77" s="1"/>
  <c r="E251" i="77" s="1"/>
  <c r="AI62" i="64"/>
  <c r="BO62" i="76"/>
  <c r="BO148" i="76" s="1"/>
  <c r="E174" i="76"/>
  <c r="D48" i="64"/>
  <c r="E167" i="76"/>
  <c r="CR64" i="64"/>
  <c r="O131" i="62"/>
  <c r="N35" i="76"/>
  <c r="CE196" i="62"/>
  <c r="CX63" i="82"/>
  <c r="CX62" i="82" s="1"/>
  <c r="CU62" i="63"/>
  <c r="D22" i="63"/>
  <c r="D21" i="63" s="1"/>
  <c r="BT82" i="63"/>
  <c r="CI34" i="63"/>
  <c r="AY21" i="76"/>
  <c r="AY64" i="76" s="1"/>
  <c r="BX199" i="65"/>
  <c r="J199" i="65"/>
  <c r="AI199" i="65"/>
  <c r="CB199" i="65"/>
  <c r="BF199" i="65"/>
  <c r="CO199" i="65"/>
  <c r="CJ199" i="65"/>
  <c r="BA199" i="65"/>
  <c r="CG199" i="65"/>
  <c r="E200" i="76"/>
  <c r="V35" i="66"/>
  <c r="BG62" i="63"/>
  <c r="N35" i="64"/>
  <c r="BJ119" i="76"/>
  <c r="L34" i="64"/>
  <c r="E181" i="76"/>
  <c r="E159" i="62"/>
  <c r="D123" i="76"/>
  <c r="E179" i="76"/>
  <c r="BW35" i="63"/>
  <c r="AC91" i="76"/>
  <c r="E104" i="76"/>
  <c r="D99" i="77" s="1"/>
  <c r="E197" i="76"/>
  <c r="CU34" i="64"/>
  <c r="AH119" i="62"/>
  <c r="BL131" i="62"/>
  <c r="CT64" i="64"/>
  <c r="CH128" i="76"/>
  <c r="CI62" i="63"/>
  <c r="AN63" i="82"/>
  <c r="AN62" i="82" s="1"/>
  <c r="CU34" i="63"/>
  <c r="E111" i="76"/>
  <c r="D106" i="77" s="1"/>
  <c r="D260" i="77" s="1"/>
  <c r="E260" i="77" s="1"/>
  <c r="E170" i="76"/>
  <c r="DD36" i="66"/>
  <c r="BI62" i="63"/>
  <c r="E184" i="76"/>
  <c r="E112" i="76"/>
  <c r="D107" i="77" s="1"/>
  <c r="D261" i="77" s="1"/>
  <c r="E261" i="77" s="1"/>
  <c r="CE35" i="66"/>
  <c r="D167" i="76"/>
  <c r="U199" i="65"/>
  <c r="CF199" i="65"/>
  <c r="CS199" i="65"/>
  <c r="AB199" i="65"/>
  <c r="AC199" i="65"/>
  <c r="AQ199" i="65"/>
  <c r="P199" i="65"/>
  <c r="D112" i="76"/>
  <c r="D170" i="76"/>
  <c r="D201" i="82"/>
  <c r="D32" i="63"/>
  <c r="D183" i="76"/>
  <c r="E163" i="76"/>
  <c r="D102" i="76"/>
  <c r="BQ199" i="65"/>
  <c r="AO199" i="65"/>
  <c r="AN199" i="65"/>
  <c r="AV199" i="65"/>
  <c r="BY199" i="65"/>
  <c r="X199" i="65"/>
  <c r="E31" i="64"/>
  <c r="E182" i="76"/>
  <c r="D98" i="76"/>
  <c r="E92" i="76"/>
  <c r="D87" i="77" s="1"/>
  <c r="D159" i="62"/>
  <c r="CY62" i="64"/>
  <c r="E81" i="62"/>
  <c r="D81" i="62" s="1"/>
  <c r="E66" i="62"/>
  <c r="D66" i="62" s="1"/>
  <c r="E108" i="76"/>
  <c r="D103" i="77" s="1"/>
  <c r="E94" i="76"/>
  <c r="D89" i="77" s="1"/>
  <c r="DD22" i="64"/>
  <c r="DD21" i="64" s="1"/>
  <c r="D184" i="76"/>
  <c r="E175" i="76"/>
  <c r="D178" i="76"/>
  <c r="D121" i="76"/>
  <c r="AZ199" i="65"/>
  <c r="CL199" i="65"/>
  <c r="BN199" i="65"/>
  <c r="AM199" i="65"/>
  <c r="BI34" i="64"/>
  <c r="D127" i="76"/>
  <c r="D65" i="82"/>
  <c r="D200" i="76"/>
  <c r="D94" i="76"/>
  <c r="D111" i="76"/>
  <c r="E67" i="62"/>
  <c r="D67" i="62" s="1"/>
  <c r="E173" i="76"/>
  <c r="BG34" i="76"/>
  <c r="E195" i="76"/>
  <c r="E198" i="76"/>
  <c r="E97" i="76"/>
  <c r="D92" i="77" s="1"/>
  <c r="D92" i="76"/>
  <c r="E178" i="76"/>
  <c r="CE34" i="64"/>
  <c r="E32" i="63"/>
  <c r="BI64" i="64"/>
  <c r="E122" i="76"/>
  <c r="D117" i="77" s="1"/>
  <c r="D271" i="77" s="1"/>
  <c r="E271" i="77" s="1"/>
  <c r="E127" i="76"/>
  <c r="D122" i="77" s="1"/>
  <c r="E65" i="82"/>
  <c r="CA35" i="76"/>
  <c r="E110" i="76"/>
  <c r="D105" i="77" s="1"/>
  <c r="D124" i="76"/>
  <c r="D65" i="62"/>
  <c r="D108" i="76"/>
  <c r="D198" i="76"/>
  <c r="BC64" i="64"/>
  <c r="E169" i="76"/>
  <c r="D31" i="64"/>
  <c r="D100" i="76"/>
  <c r="D182" i="76"/>
  <c r="BD47" i="63"/>
  <c r="BD75" i="63" s="1"/>
  <c r="D188" i="76"/>
  <c r="E123" i="76"/>
  <c r="D118" i="77" s="1"/>
  <c r="BQ35" i="66"/>
  <c r="AQ131" i="76"/>
  <c r="CR196" i="62"/>
  <c r="BL34" i="63"/>
  <c r="D24" i="77"/>
  <c r="E121" i="76"/>
  <c r="D116" i="77" s="1"/>
  <c r="D165" i="76"/>
  <c r="D133" i="76"/>
  <c r="D66" i="82"/>
  <c r="D69" i="82" s="1"/>
  <c r="BH101" i="76"/>
  <c r="BH118" i="76" s="1"/>
  <c r="D110" i="76"/>
  <c r="E91" i="62"/>
  <c r="D86" i="65" s="1"/>
  <c r="E124" i="76"/>
  <c r="D119" i="77" s="1"/>
  <c r="G35" i="64"/>
  <c r="D181" i="76"/>
  <c r="D192" i="76"/>
  <c r="D173" i="76"/>
  <c r="CE35" i="63"/>
  <c r="D197" i="76"/>
  <c r="E140" i="62"/>
  <c r="D135" i="65" s="1"/>
  <c r="AM177" i="76"/>
  <c r="AM176" i="76" s="1"/>
  <c r="AP30" i="63"/>
  <c r="D195" i="76"/>
  <c r="E186" i="76"/>
  <c r="D126" i="76"/>
  <c r="E100" i="76"/>
  <c r="D95" i="77" s="1"/>
  <c r="DD31" i="64"/>
  <c r="D129" i="76"/>
  <c r="E126" i="76"/>
  <c r="D186" i="76"/>
  <c r="E129" i="76"/>
  <c r="D124" i="77" s="1"/>
  <c r="D278" i="77" s="1"/>
  <c r="E278" i="77" s="1"/>
  <c r="CQ35" i="76"/>
  <c r="AP108" i="93"/>
  <c r="BR108" i="93"/>
  <c r="D168" i="76"/>
  <c r="D113" i="76"/>
  <c r="D171" i="76"/>
  <c r="D175" i="76"/>
  <c r="D179" i="76"/>
  <c r="D122" i="76"/>
  <c r="AR103" i="65"/>
  <c r="D174" i="76"/>
  <c r="BT103" i="65"/>
  <c r="D156" i="62"/>
  <c r="CQ131" i="76"/>
  <c r="D208" i="62"/>
  <c r="AY63" i="82"/>
  <c r="AY62" i="82" s="1"/>
  <c r="E168" i="76"/>
  <c r="AD62" i="76"/>
  <c r="AD148" i="76" s="1"/>
  <c r="CH35" i="66"/>
  <c r="E31" i="63"/>
  <c r="E7" i="76"/>
  <c r="D7" i="77" s="1"/>
  <c r="D161" i="77" s="1"/>
  <c r="CU91" i="66"/>
  <c r="AA199" i="76"/>
  <c r="H209" i="65"/>
  <c r="BS62" i="76"/>
  <c r="BS148" i="76" s="1"/>
  <c r="AV35" i="66"/>
  <c r="BL196" i="62"/>
  <c r="AS21" i="76"/>
  <c r="AS64" i="76" s="1"/>
  <c r="D7" i="64"/>
  <c r="Z131" i="62"/>
  <c r="E193" i="76"/>
  <c r="CN62" i="64"/>
  <c r="BM183" i="62"/>
  <c r="BR62" i="64"/>
  <c r="V47" i="76"/>
  <c r="V75" i="76" s="1"/>
  <c r="BL199" i="65"/>
  <c r="W199" i="65"/>
  <c r="K199" i="65"/>
  <c r="AA35" i="76"/>
  <c r="AK91" i="66"/>
  <c r="L64" i="64"/>
  <c r="D36" i="64"/>
  <c r="CJ209" i="65"/>
  <c r="D194" i="76"/>
  <c r="CS120" i="76"/>
  <c r="W35" i="66"/>
  <c r="DD30" i="66"/>
  <c r="AN30" i="64"/>
  <c r="BS34" i="76"/>
  <c r="AU64" i="64"/>
  <c r="CI177" i="76"/>
  <c r="D41" i="76"/>
  <c r="M47" i="64"/>
  <c r="M75" i="64" s="1"/>
  <c r="AW91" i="66"/>
  <c r="BN152" i="76"/>
  <c r="BN208" i="82" s="1"/>
  <c r="BN209" i="82" s="1"/>
  <c r="BG83" i="64"/>
  <c r="I131" i="62"/>
  <c r="Z131" i="76"/>
  <c r="O30" i="64"/>
  <c r="BZ35" i="63"/>
  <c r="CX83" i="64"/>
  <c r="BF47" i="63"/>
  <c r="BF75" i="63" s="1"/>
  <c r="AK131" i="76"/>
  <c r="D55" i="77"/>
  <c r="AL131" i="76"/>
  <c r="CS62" i="63"/>
  <c r="BM35" i="76"/>
  <c r="BP131" i="76"/>
  <c r="AL196" i="62"/>
  <c r="CJ30" i="64"/>
  <c r="CS30" i="64"/>
  <c r="CY196" i="62"/>
  <c r="BW30" i="63"/>
  <c r="T47" i="64"/>
  <c r="T75" i="64" s="1"/>
  <c r="BU64" i="63"/>
  <c r="BL47" i="64"/>
  <c r="BL75" i="64" s="1"/>
  <c r="AE131" i="62"/>
  <c r="D169" i="76"/>
  <c r="O30" i="63"/>
  <c r="Z47" i="64"/>
  <c r="Z75" i="64" s="1"/>
  <c r="AL199" i="65"/>
  <c r="AJ199" i="65"/>
  <c r="AH199" i="65"/>
  <c r="CV199" i="65"/>
  <c r="AT199" i="65"/>
  <c r="BH34" i="76"/>
  <c r="AS162" i="76"/>
  <c r="CH34" i="64"/>
  <c r="V131" i="62"/>
  <c r="S118" i="62"/>
  <c r="S198" i="62" s="1"/>
  <c r="S197" i="62" s="1"/>
  <c r="L132" i="76"/>
  <c r="L131" i="76" s="1"/>
  <c r="D46" i="77"/>
  <c r="R199" i="65"/>
  <c r="L199" i="65"/>
  <c r="CI64" i="64"/>
  <c r="BT62" i="76"/>
  <c r="BT148" i="76" s="1"/>
  <c r="BB64" i="63"/>
  <c r="CR34" i="64"/>
  <c r="CW209" i="65"/>
  <c r="Y209" i="65"/>
  <c r="CH209" i="65"/>
  <c r="BR50" i="82"/>
  <c r="BR51" i="82" s="1"/>
  <c r="BR63" i="82" s="1"/>
  <c r="BR62" i="82" s="1"/>
  <c r="BR47" i="76"/>
  <c r="BR75" i="76" s="1"/>
  <c r="BF62" i="64"/>
  <c r="CJ131" i="76"/>
  <c r="CI30" i="64"/>
  <c r="L64" i="63"/>
  <c r="BT34" i="76"/>
  <c r="CD91" i="66"/>
  <c r="R82" i="63"/>
  <c r="CI209" i="65"/>
  <c r="BG91" i="76"/>
  <c r="AY199" i="76"/>
  <c r="CP30" i="63"/>
  <c r="BH64" i="63"/>
  <c r="BW199" i="65"/>
  <c r="CM199" i="65"/>
  <c r="S199" i="65"/>
  <c r="CX199" i="65"/>
  <c r="BD199" i="65"/>
  <c r="O199" i="65"/>
  <c r="CZ199" i="65"/>
  <c r="CT199" i="65"/>
  <c r="V199" i="65"/>
  <c r="AW199" i="65"/>
  <c r="CD62" i="64"/>
  <c r="BT64" i="76"/>
  <c r="E120" i="62"/>
  <c r="D115" i="65" s="1"/>
  <c r="CR62" i="64"/>
  <c r="P162" i="76"/>
  <c r="DC209" i="65"/>
  <c r="AA209" i="65"/>
  <c r="AD209" i="65"/>
  <c r="O209" i="65"/>
  <c r="AC209" i="65"/>
  <c r="BS162" i="76"/>
  <c r="CI35" i="66"/>
  <c r="BF118" i="62"/>
  <c r="BF198" i="62" s="1"/>
  <c r="BF197" i="62" s="1"/>
  <c r="BR177" i="76"/>
  <c r="BR176" i="76" s="1"/>
  <c r="BM34" i="63"/>
  <c r="AH196" i="62"/>
  <c r="CM35" i="64"/>
  <c r="BT34" i="64"/>
  <c r="DA105" i="76"/>
  <c r="BK162" i="76"/>
  <c r="BA62" i="64"/>
  <c r="E113" i="76"/>
  <c r="D108" i="77" s="1"/>
  <c r="D262" i="77" s="1"/>
  <c r="E262" i="77" s="1"/>
  <c r="BL82" i="63"/>
  <c r="BA64" i="64"/>
  <c r="BT162" i="76"/>
  <c r="BT128" i="76"/>
  <c r="E36" i="66"/>
  <c r="BG106" i="76"/>
  <c r="BG105" i="76" s="1"/>
  <c r="CG118" i="62"/>
  <c r="CG198" i="62" s="1"/>
  <c r="CG197" i="62" s="1"/>
  <c r="BS199" i="65"/>
  <c r="AP199" i="65"/>
  <c r="BR199" i="65"/>
  <c r="CD199" i="65"/>
  <c r="CW199" i="65"/>
  <c r="AE199" i="65"/>
  <c r="CQ199" i="65"/>
  <c r="CQ63" i="82"/>
  <c r="CQ62" i="82" s="1"/>
  <c r="J196" i="62"/>
  <c r="AV196" i="62"/>
  <c r="BE152" i="76"/>
  <c r="BE208" i="82" s="1"/>
  <c r="BE209" i="82" s="1"/>
  <c r="BH35" i="66"/>
  <c r="DD48" i="64"/>
  <c r="CH64" i="64"/>
  <c r="AC177" i="76"/>
  <c r="AC176" i="76" s="1"/>
  <c r="AV190" i="76"/>
  <c r="CZ64" i="64"/>
  <c r="D164" i="76"/>
  <c r="AX62" i="76"/>
  <c r="AX148" i="76" s="1"/>
  <c r="W209" i="65"/>
  <c r="BO209" i="65"/>
  <c r="AU35" i="66"/>
  <c r="X209" i="65"/>
  <c r="BG209" i="65"/>
  <c r="D198" i="62"/>
  <c r="CE209" i="65"/>
  <c r="AI209" i="65"/>
  <c r="CZ196" i="62"/>
  <c r="AV47" i="76"/>
  <c r="AV75" i="76" s="1"/>
  <c r="W83" i="64"/>
  <c r="BF196" i="62"/>
  <c r="AA199" i="65"/>
  <c r="BJ199" i="65"/>
  <c r="AS199" i="65"/>
  <c r="BV199" i="65"/>
  <c r="BO199" i="65"/>
  <c r="AU199" i="65"/>
  <c r="E171" i="76"/>
  <c r="E123" i="65"/>
  <c r="E48" i="63"/>
  <c r="AP209" i="65"/>
  <c r="CN209" i="65"/>
  <c r="CC209" i="65"/>
  <c r="DA209" i="65"/>
  <c r="CG209" i="65"/>
  <c r="CL209" i="65"/>
  <c r="E194" i="76"/>
  <c r="AV209" i="65"/>
  <c r="G177" i="76"/>
  <c r="G176" i="76" s="1"/>
  <c r="BB199" i="65"/>
  <c r="AG199" i="65"/>
  <c r="AF199" i="65"/>
  <c r="CY199" i="65"/>
  <c r="Y199" i="65"/>
  <c r="BG199" i="65"/>
  <c r="I199" i="65"/>
  <c r="AY199" i="65"/>
  <c r="AR199" i="65"/>
  <c r="CU199" i="65"/>
  <c r="T199" i="65"/>
  <c r="CW62" i="76"/>
  <c r="CW148" i="76" s="1"/>
  <c r="CF64" i="64"/>
  <c r="BT35" i="63"/>
  <c r="D97" i="76"/>
  <c r="AW209" i="65"/>
  <c r="CF209" i="65"/>
  <c r="BA209" i="65"/>
  <c r="K209" i="65"/>
  <c r="BC209" i="65"/>
  <c r="Z209" i="65"/>
  <c r="CA209" i="65"/>
  <c r="CK209" i="65"/>
  <c r="AX209" i="65"/>
  <c r="CZ34" i="63"/>
  <c r="U82" i="63"/>
  <c r="BP35" i="63"/>
  <c r="D22" i="76"/>
  <c r="D21" i="76" s="1"/>
  <c r="AQ83" i="64"/>
  <c r="BA34" i="63"/>
  <c r="BN162" i="76"/>
  <c r="BP47" i="76"/>
  <c r="BP75" i="76" s="1"/>
  <c r="P21" i="76"/>
  <c r="P64" i="76" s="1"/>
  <c r="CH30" i="63"/>
  <c r="D137" i="76"/>
  <c r="E157" i="62"/>
  <c r="D157" i="62" s="1"/>
  <c r="E128" i="62"/>
  <c r="D123" i="65" s="1"/>
  <c r="BI162" i="76"/>
  <c r="BH82" i="63"/>
  <c r="AK64" i="64"/>
  <c r="J131" i="62"/>
  <c r="U152" i="76"/>
  <c r="U208" i="82" s="1"/>
  <c r="U209" i="82" s="1"/>
  <c r="N162" i="76"/>
  <c r="CF91" i="66"/>
  <c r="AB82" i="63"/>
  <c r="D80" i="62"/>
  <c r="BV64" i="63"/>
  <c r="D128" i="62"/>
  <c r="BB114" i="76"/>
  <c r="X35" i="66"/>
  <c r="CS197" i="62"/>
  <c r="J35" i="66"/>
  <c r="P131" i="76"/>
  <c r="CH119" i="62"/>
  <c r="BL47" i="63"/>
  <c r="BL75" i="63" s="1"/>
  <c r="I64" i="63"/>
  <c r="CI106" i="76"/>
  <c r="CH35" i="64"/>
  <c r="CM64" i="63"/>
  <c r="AX35" i="76"/>
  <c r="J62" i="63"/>
  <c r="E109" i="76"/>
  <c r="D104" i="77" s="1"/>
  <c r="BP118" i="62"/>
  <c r="BP198" i="62" s="1"/>
  <c r="BP197" i="62" s="1"/>
  <c r="BE199" i="65"/>
  <c r="CR199" i="65"/>
  <c r="CK199" i="65"/>
  <c r="BI199" i="65"/>
  <c r="AK35" i="76"/>
  <c r="AC106" i="76"/>
  <c r="AC105" i="76" s="1"/>
  <c r="BD62" i="63"/>
  <c r="U177" i="76"/>
  <c r="U176" i="76" s="1"/>
  <c r="AB35" i="64"/>
  <c r="BQ131" i="76"/>
  <c r="D43" i="77"/>
  <c r="D27" i="77"/>
  <c r="AJ189" i="76"/>
  <c r="AV103" i="93"/>
  <c r="DE7" i="63"/>
  <c r="AX98" i="65"/>
  <c r="U106" i="76"/>
  <c r="U105" i="76" s="1"/>
  <c r="D54" i="77"/>
  <c r="BN63" i="82"/>
  <c r="BN62" i="82" s="1"/>
  <c r="CP199" i="65"/>
  <c r="BP199" i="65"/>
  <c r="BM199" i="65"/>
  <c r="M199" i="65"/>
  <c r="Z199" i="65"/>
  <c r="DB199" i="65"/>
  <c r="AK199" i="65"/>
  <c r="CH62" i="64"/>
  <c r="J63" i="82"/>
  <c r="J62" i="82" s="1"/>
  <c r="V62" i="64"/>
  <c r="CH64" i="63"/>
  <c r="AS63" i="82"/>
  <c r="AS62" i="82" s="1"/>
  <c r="BD62" i="64"/>
  <c r="BU177" i="76"/>
  <c r="BU176" i="76" s="1"/>
  <c r="D76" i="63"/>
  <c r="BL35" i="64"/>
  <c r="BY209" i="65"/>
  <c r="BF209" i="65"/>
  <c r="BW209" i="65"/>
  <c r="Q209" i="65"/>
  <c r="AZ209" i="65"/>
  <c r="CW91" i="76"/>
  <c r="E192" i="62"/>
  <c r="CU209" i="65"/>
  <c r="CW35" i="76"/>
  <c r="AT50" i="82"/>
  <c r="AT51" i="82" s="1"/>
  <c r="V34" i="64"/>
  <c r="BB199" i="76"/>
  <c r="AN47" i="63"/>
  <c r="AN75" i="63" s="1"/>
  <c r="BL30" i="63"/>
  <c r="CC34" i="63"/>
  <c r="CC62" i="63"/>
  <c r="BD64" i="64"/>
  <c r="CH34" i="63"/>
  <c r="M191" i="76"/>
  <c r="BA162" i="76"/>
  <c r="CS191" i="76"/>
  <c r="CS190" i="76" s="1"/>
  <c r="D169" i="62"/>
  <c r="E7" i="64"/>
  <c r="CH199" i="65"/>
  <c r="DA199" i="65"/>
  <c r="AD199" i="65"/>
  <c r="BT199" i="65"/>
  <c r="BH199" i="65"/>
  <c r="BU199" i="65"/>
  <c r="BK199" i="65"/>
  <c r="CN199" i="65"/>
  <c r="J64" i="63"/>
  <c r="BT62" i="64"/>
  <c r="E141" i="76"/>
  <c r="D136" i="77" s="1"/>
  <c r="CU62" i="64"/>
  <c r="CK120" i="76"/>
  <c r="CK119" i="76" s="1"/>
  <c r="BU91" i="76"/>
  <c r="BD196" i="62"/>
  <c r="CR209" i="65"/>
  <c r="AL209" i="65"/>
  <c r="BL209" i="65"/>
  <c r="CB209" i="65"/>
  <c r="CL91" i="76"/>
  <c r="BO47" i="76"/>
  <c r="BO75" i="76" s="1"/>
  <c r="J30" i="63"/>
  <c r="AT196" i="62"/>
  <c r="AM120" i="76"/>
  <c r="AM119" i="76" s="1"/>
  <c r="BX64" i="76"/>
  <c r="AG131" i="62"/>
  <c r="BM83" i="64"/>
  <c r="AS105" i="62"/>
  <c r="AC47" i="63"/>
  <c r="AC75" i="63" s="1"/>
  <c r="U91" i="66"/>
  <c r="AS183" i="62"/>
  <c r="G35" i="63"/>
  <c r="AR47" i="76"/>
  <c r="AR75" i="76" s="1"/>
  <c r="BW196" i="62"/>
  <c r="AR47" i="64"/>
  <c r="AR75" i="64" s="1"/>
  <c r="BM30" i="64"/>
  <c r="BN119" i="62"/>
  <c r="BR131" i="62"/>
  <c r="Z177" i="76"/>
  <c r="Z176" i="76" s="1"/>
  <c r="AE177" i="76"/>
  <c r="AE176" i="76" s="1"/>
  <c r="E56" i="64"/>
  <c r="AS196" i="76"/>
  <c r="BR131" i="76"/>
  <c r="CN196" i="62"/>
  <c r="CS62" i="64"/>
  <c r="AC185" i="76"/>
  <c r="BT199" i="76"/>
  <c r="E164" i="76"/>
  <c r="AR35" i="76"/>
  <c r="BN62" i="64"/>
  <c r="R62" i="76"/>
  <c r="R148" i="76" s="1"/>
  <c r="E132" i="62"/>
  <c r="D127" i="65" s="1"/>
  <c r="BH62" i="76"/>
  <c r="BH148" i="76" s="1"/>
  <c r="CZ62" i="76"/>
  <c r="CZ148" i="76" s="1"/>
  <c r="BM30" i="63"/>
  <c r="CW162" i="76"/>
  <c r="BH35" i="63"/>
  <c r="AP34" i="63"/>
  <c r="AG47" i="76"/>
  <c r="AG75" i="76" s="1"/>
  <c r="BR118" i="62"/>
  <c r="BR198" i="62" s="1"/>
  <c r="BR197" i="62" s="1"/>
  <c r="AE119" i="76"/>
  <c r="G190" i="76"/>
  <c r="CK152" i="76"/>
  <c r="CK208" i="82" s="1"/>
  <c r="CK209" i="82" s="1"/>
  <c r="E127" i="65"/>
  <c r="E188" i="76"/>
  <c r="AO162" i="76"/>
  <c r="CH199" i="76"/>
  <c r="CZ118" i="62"/>
  <c r="BB128" i="76"/>
  <c r="CZ47" i="76"/>
  <c r="CZ75" i="76" s="1"/>
  <c r="E30" i="76"/>
  <c r="D30" i="77" s="1"/>
  <c r="D184" i="77" s="1"/>
  <c r="CW35" i="64"/>
  <c r="W131" i="62"/>
  <c r="AR131" i="76"/>
  <c r="E30" i="66"/>
  <c r="Z196" i="62"/>
  <c r="AD118" i="62"/>
  <c r="AD198" i="62" s="1"/>
  <c r="AD197" i="62" s="1"/>
  <c r="BO196" i="62"/>
  <c r="BD34" i="63"/>
  <c r="AL47" i="76"/>
  <c r="AL75" i="76" s="1"/>
  <c r="BA119" i="62"/>
  <c r="D132" i="62"/>
  <c r="E22" i="64"/>
  <c r="E21" i="64" s="1"/>
  <c r="E198" i="62"/>
  <c r="D114" i="62"/>
  <c r="AP62" i="63"/>
  <c r="CQ105" i="62"/>
  <c r="AS125" i="76"/>
  <c r="E116" i="76"/>
  <c r="D111" i="77" s="1"/>
  <c r="D265" i="77" s="1"/>
  <c r="E265" i="77" s="1"/>
  <c r="BR34" i="64"/>
  <c r="BZ119" i="76"/>
  <c r="D103" i="76"/>
  <c r="AM191" i="76"/>
  <c r="BV196" i="62"/>
  <c r="Y131" i="62"/>
  <c r="AS62" i="63"/>
  <c r="AS34" i="63"/>
  <c r="BV118" i="62"/>
  <c r="BV198" i="62" s="1"/>
  <c r="BV197" i="62" s="1"/>
  <c r="D53" i="77"/>
  <c r="AP196" i="62"/>
  <c r="AD196" i="62"/>
  <c r="CV64" i="63"/>
  <c r="BA112" i="93"/>
  <c r="Z112" i="93"/>
  <c r="BD112" i="93"/>
  <c r="BX112" i="93"/>
  <c r="AU112" i="93"/>
  <c r="CW112" i="93"/>
  <c r="CK112" i="93"/>
  <c r="CL112" i="93"/>
  <c r="AA103" i="93"/>
  <c r="CJ103" i="93"/>
  <c r="AS112" i="93"/>
  <c r="L112" i="93"/>
  <c r="CM112" i="93"/>
  <c r="CI108" i="93"/>
  <c r="CP103" i="93"/>
  <c r="AQ103" i="93"/>
  <c r="BK112" i="93"/>
  <c r="W112" i="93"/>
  <c r="BH112" i="93"/>
  <c r="AO112" i="93"/>
  <c r="CO112" i="93"/>
  <c r="AM112" i="93"/>
  <c r="H103" i="93"/>
  <c r="CA103" i="93"/>
  <c r="AR112" i="93"/>
  <c r="N112" i="93"/>
  <c r="AK112" i="93"/>
  <c r="CR112" i="93"/>
  <c r="BZ112" i="93"/>
  <c r="AJ112" i="93"/>
  <c r="R112" i="93"/>
  <c r="CI112" i="93"/>
  <c r="BV103" i="93"/>
  <c r="O103" i="93"/>
  <c r="BC107" i="65"/>
  <c r="AB107" i="65"/>
  <c r="BF107" i="65"/>
  <c r="BZ107" i="65"/>
  <c r="AW107" i="65"/>
  <c r="CY107" i="65"/>
  <c r="CM107" i="65"/>
  <c r="CN107" i="65"/>
  <c r="AC98" i="65"/>
  <c r="CL98" i="65"/>
  <c r="AU107" i="65"/>
  <c r="N107" i="65"/>
  <c r="CO107" i="65"/>
  <c r="CK103" i="65"/>
  <c r="CR98" i="65"/>
  <c r="AS98" i="65"/>
  <c r="O118" i="62"/>
  <c r="O198" i="62" s="1"/>
  <c r="O197" i="62" s="1"/>
  <c r="BM107" i="65"/>
  <c r="Y107" i="65"/>
  <c r="BI35" i="64"/>
  <c r="BI83" i="64"/>
  <c r="BJ107" i="65"/>
  <c r="AQ107" i="65"/>
  <c r="CQ107" i="65"/>
  <c r="AO107" i="65"/>
  <c r="J98" i="65"/>
  <c r="CC98" i="65"/>
  <c r="AT107" i="65"/>
  <c r="P107" i="65"/>
  <c r="AM107" i="65"/>
  <c r="CT107" i="65"/>
  <c r="CB107" i="65"/>
  <c r="AL107" i="65"/>
  <c r="T107" i="65"/>
  <c r="CK107" i="65"/>
  <c r="BX98" i="65"/>
  <c r="Q98" i="65"/>
  <c r="D141" i="76"/>
  <c r="D8" i="77"/>
  <c r="AI118" i="62"/>
  <c r="CN118" i="62"/>
  <c r="CN198" i="62" s="1"/>
  <c r="CN197" i="62" s="1"/>
  <c r="AV118" i="62"/>
  <c r="AV198" i="62" s="1"/>
  <c r="AV197" i="62" s="1"/>
  <c r="CP108" i="93"/>
  <c r="AE106" i="76"/>
  <c r="AE105" i="76" s="1"/>
  <c r="AU82" i="63"/>
  <c r="V118" i="62"/>
  <c r="V198" i="62" s="1"/>
  <c r="V197" i="62" s="1"/>
  <c r="BO131" i="76"/>
  <c r="D39" i="77"/>
  <c r="CG50" i="82"/>
  <c r="CG51" i="82" s="1"/>
  <c r="CG63" i="82" s="1"/>
  <c r="CG62" i="82" s="1"/>
  <c r="CG21" i="76"/>
  <c r="CG64" i="76" s="1"/>
  <c r="CG62" i="76"/>
  <c r="CG148" i="76" s="1"/>
  <c r="CG34" i="76"/>
  <c r="AW118" i="62"/>
  <c r="BI35" i="63"/>
  <c r="CR103" i="65"/>
  <c r="CR35" i="66"/>
  <c r="M34" i="64"/>
  <c r="BT83" i="64"/>
  <c r="BT35" i="64"/>
  <c r="CN102" i="93"/>
  <c r="AC114" i="76"/>
  <c r="BV34" i="63"/>
  <c r="BV62" i="63"/>
  <c r="AQ35" i="63"/>
  <c r="I118" i="62"/>
  <c r="I198" i="62" s="1"/>
  <c r="I197" i="62" s="1"/>
  <c r="CS196" i="62"/>
  <c r="CD35" i="64"/>
  <c r="AV34" i="63"/>
  <c r="F118" i="62"/>
  <c r="BP196" i="62"/>
  <c r="CP97" i="65"/>
  <c r="AV62" i="63"/>
  <c r="V196" i="62"/>
  <c r="D140" i="62"/>
  <c r="BG35" i="64"/>
  <c r="BC196" i="62"/>
  <c r="J99" i="64"/>
  <c r="M99" i="64"/>
  <c r="K99" i="64"/>
  <c r="N99" i="64"/>
  <c r="K87" i="64"/>
  <c r="N87" i="64"/>
  <c r="H35" i="64"/>
  <c r="Y35" i="64"/>
  <c r="AW196" i="62"/>
  <c r="CR103" i="93"/>
  <c r="BH191" i="76"/>
  <c r="BH190" i="76" s="1"/>
  <c r="CM162" i="76"/>
  <c r="BV120" i="76"/>
  <c r="Z106" i="76"/>
  <c r="Z105" i="76" s="1"/>
  <c r="E202" i="82"/>
  <c r="BR64" i="76"/>
  <c r="CH91" i="76"/>
  <c r="D56" i="64"/>
  <c r="U35" i="63"/>
  <c r="D36" i="66"/>
  <c r="E201" i="82"/>
  <c r="D70" i="62"/>
  <c r="CL162" i="76"/>
  <c r="I177" i="76"/>
  <c r="I176" i="76" s="1"/>
  <c r="BK191" i="76"/>
  <c r="CT98" i="65"/>
  <c r="F103" i="93"/>
  <c r="G131" i="76"/>
  <c r="DA120" i="76"/>
  <c r="CU131" i="76"/>
  <c r="H98" i="65"/>
  <c r="N199" i="65"/>
  <c r="CC199" i="65"/>
  <c r="CA199" i="65"/>
  <c r="CI199" i="65"/>
  <c r="AA63" i="82"/>
  <c r="AA62" i="82" s="1"/>
  <c r="BL62" i="76"/>
  <c r="BL148" i="76" s="1"/>
  <c r="BP64" i="63"/>
  <c r="AM62" i="76"/>
  <c r="AM148" i="76" s="1"/>
  <c r="E158" i="62"/>
  <c r="D158" i="62" s="1"/>
  <c r="E115" i="65"/>
  <c r="Z152" i="76"/>
  <c r="Z208" i="82" s="1"/>
  <c r="Z209" i="82" s="1"/>
  <c r="DE31" i="63"/>
  <c r="BA64" i="63"/>
  <c r="DA191" i="76"/>
  <c r="DA190" i="76" s="1"/>
  <c r="AM106" i="76"/>
  <c r="CE64" i="64"/>
  <c r="D151" i="62"/>
  <c r="D160" i="62" s="1"/>
  <c r="BE131" i="76"/>
  <c r="U196" i="62"/>
  <c r="CX62" i="64"/>
  <c r="DA34" i="64"/>
  <c r="E103" i="76"/>
  <c r="D98" i="77" s="1"/>
  <c r="D252" i="77" s="1"/>
  <c r="E252" i="77" s="1"/>
  <c r="D31" i="63"/>
  <c r="CQ64" i="64"/>
  <c r="BQ91" i="66"/>
  <c r="CU62" i="76"/>
  <c r="CU148" i="76" s="1"/>
  <c r="CD47" i="76"/>
  <c r="CD75" i="76" s="1"/>
  <c r="CG177" i="76"/>
  <c r="CG176" i="76" s="1"/>
  <c r="DD36" i="64"/>
  <c r="AN35" i="66"/>
  <c r="AM196" i="62"/>
  <c r="BH120" i="76"/>
  <c r="CH82" i="63"/>
  <c r="AJ196" i="62"/>
  <c r="BN35" i="76"/>
  <c r="E179" i="62"/>
  <c r="DD56" i="64"/>
  <c r="BG162" i="76"/>
  <c r="BZ199" i="65"/>
  <c r="BC199" i="65"/>
  <c r="DC199" i="65"/>
  <c r="AX199" i="65"/>
  <c r="CE199" i="65"/>
  <c r="Q199" i="65"/>
  <c r="L62" i="64"/>
  <c r="CX34" i="64"/>
  <c r="DA62" i="64"/>
  <c r="D109" i="76"/>
  <c r="AK119" i="62"/>
  <c r="CD131" i="76"/>
  <c r="E71" i="62"/>
  <c r="D71" i="62" s="1"/>
  <c r="BB131" i="76"/>
  <c r="CE62" i="64"/>
  <c r="D91" i="62"/>
  <c r="AC197" i="62"/>
  <c r="CU152" i="76"/>
  <c r="CU208" i="82" s="1"/>
  <c r="CU209" i="82" s="1"/>
  <c r="AV64" i="64"/>
  <c r="CW118" i="62"/>
  <c r="CW198" i="62" s="1"/>
  <c r="CW197" i="62" s="1"/>
  <c r="BB185" i="76"/>
  <c r="CX91" i="66"/>
  <c r="I106" i="76"/>
  <c r="I105" i="76" s="1"/>
  <c r="BF163" i="65"/>
  <c r="CO163" i="65"/>
  <c r="CG163" i="65"/>
  <c r="DC163" i="65"/>
  <c r="AP163" i="65"/>
  <c r="AR163" i="65"/>
  <c r="H163" i="65"/>
  <c r="CD163" i="65"/>
  <c r="BW163" i="65"/>
  <c r="O163" i="65"/>
  <c r="BD163" i="65"/>
  <c r="I163" i="65"/>
  <c r="BC163" i="65"/>
  <c r="BE163" i="65"/>
  <c r="BH163" i="65"/>
  <c r="AV163" i="65"/>
  <c r="AS163" i="65"/>
  <c r="AA163" i="65"/>
  <c r="BM163" i="65"/>
  <c r="BV163" i="65"/>
  <c r="BS163" i="65"/>
  <c r="CI163" i="65"/>
  <c r="AD163" i="65"/>
  <c r="CL163" i="65"/>
  <c r="CN163" i="65"/>
  <c r="AF163" i="65"/>
  <c r="CA163" i="65"/>
  <c r="M163" i="65"/>
  <c r="BQ163" i="65"/>
  <c r="AK163" i="65"/>
  <c r="CQ163" i="65"/>
  <c r="BI163" i="65"/>
  <c r="Q163" i="65"/>
  <c r="BN163" i="65"/>
  <c r="CJ163" i="65"/>
  <c r="CH163" i="65"/>
  <c r="AB163" i="65"/>
  <c r="AZ163" i="65"/>
  <c r="BP163" i="65"/>
  <c r="CM163" i="65"/>
  <c r="N163" i="65"/>
  <c r="AH163" i="65"/>
  <c r="AM163" i="65"/>
  <c r="BU163" i="65"/>
  <c r="CK163" i="65"/>
  <c r="BY163" i="65"/>
  <c r="BT163" i="65"/>
  <c r="CZ163" i="65"/>
  <c r="AJ163" i="65"/>
  <c r="BB163" i="65"/>
  <c r="Z163" i="65"/>
  <c r="AL163" i="65"/>
  <c r="CP163" i="65"/>
  <c r="AE163" i="65"/>
  <c r="W163" i="65"/>
  <c r="DA163" i="65"/>
  <c r="CR163" i="65"/>
  <c r="CF163" i="65"/>
  <c r="BX163" i="65"/>
  <c r="CU163" i="65"/>
  <c r="AC163" i="65"/>
  <c r="BO163" i="65"/>
  <c r="AW163" i="65"/>
  <c r="K163" i="65"/>
  <c r="AN163" i="65"/>
  <c r="CB163" i="65"/>
  <c r="AT163" i="65"/>
  <c r="BG163" i="65"/>
  <c r="CT163" i="65"/>
  <c r="DB163" i="65"/>
  <c r="T163" i="65"/>
  <c r="P163" i="65"/>
  <c r="Y163" i="65"/>
  <c r="CE163" i="65"/>
  <c r="U163" i="65"/>
  <c r="BR163" i="65"/>
  <c r="BA163" i="65"/>
  <c r="V163" i="65"/>
  <c r="CY163" i="65"/>
  <c r="CS163" i="65"/>
  <c r="S163" i="65"/>
  <c r="BJ163" i="65"/>
  <c r="L163" i="65"/>
  <c r="BL163" i="65"/>
  <c r="X163" i="65"/>
  <c r="AI163" i="65"/>
  <c r="CC163" i="65"/>
  <c r="AO163" i="65"/>
  <c r="CV163" i="65"/>
  <c r="J163" i="65"/>
  <c r="BK163" i="65"/>
  <c r="R163" i="65"/>
  <c r="BZ163" i="65"/>
  <c r="AG163" i="65"/>
  <c r="CX163" i="65"/>
  <c r="AU163" i="65"/>
  <c r="AX163" i="65"/>
  <c r="AY163" i="65"/>
  <c r="CW163" i="65"/>
  <c r="AQ163" i="65"/>
  <c r="AU167" i="65"/>
  <c r="AX167" i="65"/>
  <c r="DB167" i="65"/>
  <c r="CS167" i="65"/>
  <c r="Z167" i="65"/>
  <c r="CO167" i="65"/>
  <c r="BO167" i="65"/>
  <c r="BF167" i="65"/>
  <c r="AG167" i="65"/>
  <c r="M167" i="65"/>
  <c r="CG167" i="65"/>
  <c r="W167" i="65"/>
  <c r="CV167" i="65"/>
  <c r="BN167" i="65"/>
  <c r="T167" i="65"/>
  <c r="V167" i="65"/>
  <c r="BH167" i="65"/>
  <c r="BJ167" i="65"/>
  <c r="AC167" i="65"/>
  <c r="AS167" i="65"/>
  <c r="CQ167" i="65"/>
  <c r="CI167" i="65"/>
  <c r="BA167" i="65"/>
  <c r="Q167" i="65"/>
  <c r="BS167" i="65"/>
  <c r="BE167" i="65"/>
  <c r="BC167" i="65"/>
  <c r="AM167" i="65"/>
  <c r="CL167" i="65"/>
  <c r="DC167" i="65"/>
  <c r="BM167" i="65"/>
  <c r="BW167" i="65"/>
  <c r="H167" i="65"/>
  <c r="BY167" i="65"/>
  <c r="AL167" i="65"/>
  <c r="P167" i="65"/>
  <c r="I167" i="65"/>
  <c r="BP167" i="65"/>
  <c r="CP167" i="65"/>
  <c r="BL167" i="65"/>
  <c r="CU167" i="65"/>
  <c r="AE167" i="65"/>
  <c r="CN167" i="65"/>
  <c r="AI167" i="65"/>
  <c r="AT167" i="65"/>
  <c r="U167" i="65"/>
  <c r="CE167" i="65"/>
  <c r="BR167" i="65"/>
  <c r="L167" i="65"/>
  <c r="AP167" i="65"/>
  <c r="AY167" i="65"/>
  <c r="K167" i="65"/>
  <c r="AO167" i="65"/>
  <c r="BD167" i="65"/>
  <c r="J167" i="65"/>
  <c r="CT167" i="65"/>
  <c r="CJ167" i="65"/>
  <c r="CW167" i="65"/>
  <c r="O167" i="65"/>
  <c r="AR167" i="65"/>
  <c r="BB167" i="65"/>
  <c r="AK167" i="65"/>
  <c r="BK167" i="65"/>
  <c r="CZ167" i="65"/>
  <c r="AB167" i="65"/>
  <c r="CK167" i="65"/>
  <c r="BG167" i="65"/>
  <c r="CD167" i="65"/>
  <c r="AV167" i="65"/>
  <c r="AN167" i="65"/>
  <c r="N167" i="65"/>
  <c r="BX167" i="65"/>
  <c r="AJ167" i="65"/>
  <c r="AZ167" i="65"/>
  <c r="CF167" i="65"/>
  <c r="S167" i="65"/>
  <c r="AH167" i="65"/>
  <c r="BT167" i="65"/>
  <c r="BQ167" i="65"/>
  <c r="R167" i="65"/>
  <c r="BU167" i="65"/>
  <c r="CC167" i="65"/>
  <c r="BI167" i="65"/>
  <c r="AA167" i="65"/>
  <c r="DA167" i="65"/>
  <c r="AD167" i="65"/>
  <c r="BZ167" i="65"/>
  <c r="X167" i="65"/>
  <c r="CY167" i="65"/>
  <c r="CX167" i="65"/>
  <c r="Y167" i="65"/>
  <c r="CB167" i="65"/>
  <c r="CR167" i="65"/>
  <c r="AF167" i="65"/>
  <c r="CA167" i="65"/>
  <c r="AW167" i="65"/>
  <c r="CM167" i="65"/>
  <c r="AQ167" i="65"/>
  <c r="CH167" i="65"/>
  <c r="BV167" i="65"/>
  <c r="BD131" i="76"/>
  <c r="AD103" i="65"/>
  <c r="Y103" i="65"/>
  <c r="AI32" i="65"/>
  <c r="AG32" i="93" s="1"/>
  <c r="AI98" i="65"/>
  <c r="AZ98" i="65"/>
  <c r="W21" i="64"/>
  <c r="W64" i="64" s="1"/>
  <c r="AK98" i="65"/>
  <c r="DA103" i="65"/>
  <c r="BX103" i="65"/>
  <c r="BA98" i="65"/>
  <c r="BG183" i="62"/>
  <c r="BG196" i="62"/>
  <c r="AN98" i="65"/>
  <c r="BE98" i="65"/>
  <c r="CV98" i="65"/>
  <c r="I62" i="63"/>
  <c r="CM35" i="63"/>
  <c r="BN103" i="65"/>
  <c r="AX21" i="76"/>
  <c r="AX64" i="76" s="1"/>
  <c r="AX50" i="82"/>
  <c r="AX51" i="82" s="1"/>
  <c r="AX63" i="82" s="1"/>
  <c r="AX62" i="82" s="1"/>
  <c r="AH107" i="65"/>
  <c r="BC98" i="65"/>
  <c r="BG98" i="65"/>
  <c r="G82" i="63"/>
  <c r="BQ214" i="65"/>
  <c r="BQ211" i="65" s="1"/>
  <c r="BL214" i="65"/>
  <c r="BL211" i="65" s="1"/>
  <c r="I214" i="65"/>
  <c r="I211" i="65" s="1"/>
  <c r="AB214" i="65"/>
  <c r="AB211" i="65" s="1"/>
  <c r="BB214" i="65"/>
  <c r="BB211" i="65" s="1"/>
  <c r="DA214" i="65"/>
  <c r="DA211" i="65" s="1"/>
  <c r="M214" i="65"/>
  <c r="M211" i="65" s="1"/>
  <c r="BD214" i="65"/>
  <c r="BD211" i="65" s="1"/>
  <c r="CG214" i="65"/>
  <c r="CG211" i="65" s="1"/>
  <c r="AN214" i="65"/>
  <c r="AN211" i="65" s="1"/>
  <c r="R214" i="65"/>
  <c r="R211" i="65" s="1"/>
  <c r="AF214" i="65"/>
  <c r="AF211" i="65" s="1"/>
  <c r="BS214" i="65"/>
  <c r="BS211" i="65" s="1"/>
  <c r="BX214" i="65"/>
  <c r="BX211" i="65" s="1"/>
  <c r="BE214" i="65"/>
  <c r="BE211" i="65" s="1"/>
  <c r="Z214" i="65"/>
  <c r="Z211" i="65" s="1"/>
  <c r="V214" i="65"/>
  <c r="V211" i="65" s="1"/>
  <c r="CP214" i="65"/>
  <c r="CP211" i="65" s="1"/>
  <c r="Q214" i="65"/>
  <c r="Q211" i="65" s="1"/>
  <c r="L214" i="65"/>
  <c r="L211" i="65" s="1"/>
  <c r="AW214" i="65"/>
  <c r="AW211" i="65" s="1"/>
  <c r="CS214" i="65"/>
  <c r="CS211" i="65" s="1"/>
  <c r="AT214" i="65"/>
  <c r="AT211" i="65" s="1"/>
  <c r="BV214" i="65"/>
  <c r="BV211" i="65" s="1"/>
  <c r="AS214" i="65"/>
  <c r="AS211" i="65" s="1"/>
  <c r="DC214" i="65"/>
  <c r="DC211" i="65" s="1"/>
  <c r="CV214" i="65"/>
  <c r="CV211" i="65" s="1"/>
  <c r="BO214" i="65"/>
  <c r="BO211" i="65" s="1"/>
  <c r="AR214" i="65"/>
  <c r="AR211" i="65" s="1"/>
  <c r="CM214" i="65"/>
  <c r="CM211" i="65" s="1"/>
  <c r="BY214" i="65"/>
  <c r="BY211" i="65" s="1"/>
  <c r="AC214" i="65"/>
  <c r="AC211" i="65" s="1"/>
  <c r="AQ214" i="65"/>
  <c r="AQ211" i="65" s="1"/>
  <c r="BI214" i="65"/>
  <c r="BI211" i="65" s="1"/>
  <c r="AA214" i="65"/>
  <c r="AA211" i="65" s="1"/>
  <c r="AH214" i="65"/>
  <c r="AH211" i="65" s="1"/>
  <c r="AX214" i="65"/>
  <c r="AX211" i="65" s="1"/>
  <c r="AJ214" i="65"/>
  <c r="AJ211" i="65" s="1"/>
  <c r="BA214" i="65"/>
  <c r="BA211" i="65" s="1"/>
  <c r="S214" i="65"/>
  <c r="S211" i="65" s="1"/>
  <c r="CO214" i="65"/>
  <c r="CO211" i="65" s="1"/>
  <c r="BZ214" i="65"/>
  <c r="BZ211" i="65" s="1"/>
  <c r="Y214" i="65"/>
  <c r="Y211" i="65" s="1"/>
  <c r="AY214" i="65"/>
  <c r="AY211" i="65" s="1"/>
  <c r="CJ214" i="65"/>
  <c r="CJ211" i="65" s="1"/>
  <c r="AZ214" i="65"/>
  <c r="AZ211" i="65" s="1"/>
  <c r="BR214" i="65"/>
  <c r="BR211" i="65" s="1"/>
  <c r="J214" i="65"/>
  <c r="J211" i="65" s="1"/>
  <c r="H214" i="65"/>
  <c r="H211" i="65" s="1"/>
  <c r="AM214" i="65"/>
  <c r="AM211" i="65" s="1"/>
  <c r="BT214" i="65"/>
  <c r="BT211" i="65" s="1"/>
  <c r="BU214" i="65"/>
  <c r="BU211" i="65" s="1"/>
  <c r="AU214" i="65"/>
  <c r="AU211" i="65" s="1"/>
  <c r="AV214" i="65"/>
  <c r="AV211" i="65" s="1"/>
  <c r="BF214" i="65"/>
  <c r="BF211" i="65" s="1"/>
  <c r="N214" i="65"/>
  <c r="N211" i="65" s="1"/>
  <c r="U214" i="65"/>
  <c r="U211" i="65" s="1"/>
  <c r="BW214" i="65"/>
  <c r="BW211" i="65" s="1"/>
  <c r="AL214" i="65"/>
  <c r="AL211" i="65" s="1"/>
  <c r="BG214" i="65"/>
  <c r="BG211" i="65" s="1"/>
  <c r="AK214" i="65"/>
  <c r="AK211" i="65" s="1"/>
  <c r="CZ214" i="65"/>
  <c r="CZ211" i="65" s="1"/>
  <c r="BC214" i="65"/>
  <c r="BC211" i="65" s="1"/>
  <c r="CH214" i="65"/>
  <c r="CH211" i="65" s="1"/>
  <c r="BH214" i="65"/>
  <c r="BH211" i="65" s="1"/>
  <c r="CF214" i="65"/>
  <c r="CF211" i="65" s="1"/>
  <c r="CK214" i="65"/>
  <c r="CK211" i="65" s="1"/>
  <c r="AP214" i="65"/>
  <c r="AP211" i="65" s="1"/>
  <c r="AE214" i="65"/>
  <c r="AE211" i="65" s="1"/>
  <c r="BM214" i="65"/>
  <c r="BM211" i="65" s="1"/>
  <c r="BN214" i="65"/>
  <c r="BN211" i="65" s="1"/>
  <c r="CD214" i="65"/>
  <c r="CD211" i="65" s="1"/>
  <c r="CX214" i="65"/>
  <c r="CX211" i="65" s="1"/>
  <c r="T214" i="65"/>
  <c r="T211" i="65" s="1"/>
  <c r="W214" i="65"/>
  <c r="W211" i="65" s="1"/>
  <c r="CI214" i="65"/>
  <c r="CI211" i="65" s="1"/>
  <c r="AI214" i="65"/>
  <c r="AI211" i="65" s="1"/>
  <c r="CL214" i="65"/>
  <c r="CL211" i="65" s="1"/>
  <c r="CN214" i="65"/>
  <c r="CN211" i="65" s="1"/>
  <c r="CE214" i="65"/>
  <c r="CE211" i="65" s="1"/>
  <c r="DB214" i="65"/>
  <c r="DB211" i="65" s="1"/>
  <c r="BJ214" i="65"/>
  <c r="BJ211" i="65" s="1"/>
  <c r="P214" i="65"/>
  <c r="P211" i="65" s="1"/>
  <c r="CU214" i="65"/>
  <c r="CU211" i="65" s="1"/>
  <c r="CR214" i="65"/>
  <c r="CR211" i="65" s="1"/>
  <c r="CY214" i="65"/>
  <c r="CY211" i="65" s="1"/>
  <c r="AO214" i="65"/>
  <c r="AO211" i="65" s="1"/>
  <c r="BP214" i="65"/>
  <c r="BP211" i="65" s="1"/>
  <c r="CT214" i="65"/>
  <c r="CT211" i="65" s="1"/>
  <c r="CC214" i="65"/>
  <c r="CC211" i="65" s="1"/>
  <c r="CA214" i="65"/>
  <c r="CA211" i="65" s="1"/>
  <c r="K214" i="65"/>
  <c r="K211" i="65" s="1"/>
  <c r="O214" i="65"/>
  <c r="O211" i="65" s="1"/>
  <c r="AG214" i="65"/>
  <c r="AG211" i="65" s="1"/>
  <c r="AD214" i="65"/>
  <c r="AD211" i="65" s="1"/>
  <c r="CQ214" i="65"/>
  <c r="CQ211" i="65" s="1"/>
  <c r="CW214" i="65"/>
  <c r="CW211" i="65" s="1"/>
  <c r="CB214" i="65"/>
  <c r="CB211" i="65" s="1"/>
  <c r="BK214" i="65"/>
  <c r="BK211" i="65" s="1"/>
  <c r="X214" i="65"/>
  <c r="X211" i="65" s="1"/>
  <c r="V103" i="65"/>
  <c r="AU98" i="65"/>
  <c r="CI98" i="65"/>
  <c r="CG98" i="65"/>
  <c r="CN103" i="65"/>
  <c r="CA21" i="76"/>
  <c r="CA64" i="76" s="1"/>
  <c r="CA50" i="82"/>
  <c r="CA51" i="82" s="1"/>
  <c r="CA63" i="82" s="1"/>
  <c r="CA62" i="82" s="1"/>
  <c r="CU98" i="65"/>
  <c r="AP98" i="65"/>
  <c r="BG50" i="82"/>
  <c r="BG51" i="82" s="1"/>
  <c r="BG63" i="82" s="1"/>
  <c r="BG62" i="82" s="1"/>
  <c r="BG21" i="76"/>
  <c r="BG64" i="76" s="1"/>
  <c r="CD196" i="62"/>
  <c r="CK98" i="65"/>
  <c r="BP35" i="64"/>
  <c r="BP83" i="64"/>
  <c r="CS209" i="65"/>
  <c r="D17" i="76"/>
  <c r="BJ98" i="65"/>
  <c r="D19" i="77"/>
  <c r="BN35" i="64"/>
  <c r="CU35" i="76"/>
  <c r="CZ62" i="63"/>
  <c r="BB118" i="62"/>
  <c r="BB198" i="62" s="1"/>
  <c r="BB197" i="62" s="1"/>
  <c r="BA196" i="62"/>
  <c r="AJ64" i="63"/>
  <c r="AV98" i="65"/>
  <c r="CD50" i="82"/>
  <c r="CD51" i="82" s="1"/>
  <c r="CD63" i="82" s="1"/>
  <c r="CD62" i="82" s="1"/>
  <c r="CD21" i="76"/>
  <c r="CD64" i="76" s="1"/>
  <c r="BE35" i="76"/>
  <c r="CZ107" i="65"/>
  <c r="CS131" i="62"/>
  <c r="BN98" i="65"/>
  <c r="BF98" i="65"/>
  <c r="BE47" i="76"/>
  <c r="BE75" i="76" s="1"/>
  <c r="CY32" i="65"/>
  <c r="CW32" i="93" s="1"/>
  <c r="CY98" i="65"/>
  <c r="I98" i="65"/>
  <c r="G19" i="65"/>
  <c r="F19" i="65"/>
  <c r="CF35" i="64"/>
  <c r="J209" i="65"/>
  <c r="AB98" i="65"/>
  <c r="AB103" i="65"/>
  <c r="O98" i="65"/>
  <c r="D136" i="76"/>
  <c r="E136" i="76"/>
  <c r="D131" i="77" s="1"/>
  <c r="BF32" i="65"/>
  <c r="BD32" i="93" s="1"/>
  <c r="BR209" i="65"/>
  <c r="BQ209" i="65"/>
  <c r="BM209" i="65"/>
  <c r="CU47" i="76"/>
  <c r="CU75" i="76" s="1"/>
  <c r="CP196" i="62"/>
  <c r="BO118" i="62"/>
  <c r="BO198" i="62" s="1"/>
  <c r="BO197" i="62" s="1"/>
  <c r="CY64" i="64"/>
  <c r="AZ196" i="62"/>
  <c r="AC32" i="65"/>
  <c r="AA32" i="93" s="1"/>
  <c r="CM98" i="65"/>
  <c r="J103" i="65"/>
  <c r="N98" i="65"/>
  <c r="CX106" i="76"/>
  <c r="CX105" i="76" s="1"/>
  <c r="AK82" i="63"/>
  <c r="AK35" i="63"/>
  <c r="AC103" i="65"/>
  <c r="CS103" i="65"/>
  <c r="BS107" i="65"/>
  <c r="CS47" i="76"/>
  <c r="CS75" i="76" s="1"/>
  <c r="M104" i="64"/>
  <c r="J104" i="64"/>
  <c r="K104" i="64"/>
  <c r="N104" i="64"/>
  <c r="D16" i="77"/>
  <c r="L103" i="65"/>
  <c r="N91" i="66"/>
  <c r="N35" i="66"/>
  <c r="BI209" i="65"/>
  <c r="BJ103" i="65"/>
  <c r="AH98" i="65"/>
  <c r="BU209" i="65"/>
  <c r="CQ209" i="65"/>
  <c r="I209" i="65"/>
  <c r="AT103" i="65"/>
  <c r="K103" i="65"/>
  <c r="CQ98" i="65"/>
  <c r="BO103" i="65"/>
  <c r="CI32" i="65"/>
  <c r="CG32" i="93" s="1"/>
  <c r="F47" i="63"/>
  <c r="F75" i="63" s="1"/>
  <c r="CN131" i="76"/>
  <c r="CN30" i="64"/>
  <c r="AV35" i="63"/>
  <c r="AV82" i="63"/>
  <c r="W98" i="65"/>
  <c r="U98" i="65"/>
  <c r="CI34" i="76"/>
  <c r="BP98" i="65"/>
  <c r="L98" i="65"/>
  <c r="AI83" i="64"/>
  <c r="BA118" i="62"/>
  <c r="BA198" i="62" s="1"/>
  <c r="BA197" i="62" s="1"/>
  <c r="BE64" i="63"/>
  <c r="E153" i="62"/>
  <c r="D153" i="62" s="1"/>
  <c r="E142" i="76"/>
  <c r="D137" i="77" s="1"/>
  <c r="D142" i="76"/>
  <c r="BW103" i="65"/>
  <c r="BW107" i="65"/>
  <c r="W103" i="65"/>
  <c r="CF107" i="65"/>
  <c r="AM98" i="65"/>
  <c r="BQ103" i="65"/>
  <c r="AM103" i="65"/>
  <c r="BA32" i="65"/>
  <c r="AY32" i="93" s="1"/>
  <c r="AH103" i="65"/>
  <c r="BB98" i="65"/>
  <c r="P103" i="65"/>
  <c r="CA98" i="65"/>
  <c r="BN82" i="63"/>
  <c r="BN35" i="63"/>
  <c r="BS50" i="82"/>
  <c r="BS51" i="82" s="1"/>
  <c r="BS63" i="82" s="1"/>
  <c r="BS62" i="82" s="1"/>
  <c r="BS21" i="76"/>
  <c r="BS64" i="76" s="1"/>
  <c r="BF50" i="82"/>
  <c r="BF51" i="82" s="1"/>
  <c r="BF63" i="82" s="1"/>
  <c r="BF62" i="82" s="1"/>
  <c r="BF21" i="76"/>
  <c r="BF64" i="76" s="1"/>
  <c r="V107" i="65"/>
  <c r="BP103" i="65"/>
  <c r="K107" i="65"/>
  <c r="D130" i="76"/>
  <c r="E130" i="76"/>
  <c r="D125" i="77" s="1"/>
  <c r="AL103" i="65"/>
  <c r="AK103" i="65"/>
  <c r="AE21" i="76"/>
  <c r="AE64" i="76" s="1"/>
  <c r="AE50" i="82"/>
  <c r="AE51" i="82" s="1"/>
  <c r="AE63" i="82" s="1"/>
  <c r="AE62" i="82" s="1"/>
  <c r="BD118" i="62"/>
  <c r="BD198" i="62" s="1"/>
  <c r="BD197" i="62" s="1"/>
  <c r="CI50" i="82"/>
  <c r="CI51" i="82" s="1"/>
  <c r="CI63" i="82" s="1"/>
  <c r="CI62" i="82" s="1"/>
  <c r="CI21" i="76"/>
  <c r="CI64" i="76" s="1"/>
  <c r="BZ209" i="65"/>
  <c r="U209" i="65"/>
  <c r="N209" i="65"/>
  <c r="AO209" i="65"/>
  <c r="T209" i="65"/>
  <c r="AU209" i="65"/>
  <c r="AB209" i="65"/>
  <c r="BQ98" i="65"/>
  <c r="D18" i="77"/>
  <c r="E17" i="76"/>
  <c r="D17" i="77" s="1"/>
  <c r="D171" i="77" s="1"/>
  <c r="Y98" i="65"/>
  <c r="N196" i="62"/>
  <c r="CL50" i="82"/>
  <c r="CL51" i="82" s="1"/>
  <c r="CL21" i="76"/>
  <c r="CL64" i="76" s="1"/>
  <c r="BY107" i="65"/>
  <c r="AT209" i="65"/>
  <c r="X107" i="65"/>
  <c r="DB209" i="65"/>
  <c r="CM209" i="65"/>
  <c r="R209" i="65"/>
  <c r="BH103" i="65"/>
  <c r="BH107" i="65"/>
  <c r="AA98" i="65"/>
  <c r="CX98" i="65"/>
  <c r="CQ82" i="63"/>
  <c r="CQ35" i="63"/>
  <c r="M209" i="65"/>
  <c r="CO209" i="65"/>
  <c r="N88" i="64"/>
  <c r="M88" i="64"/>
  <c r="K88" i="64"/>
  <c r="J88" i="64"/>
  <c r="D51" i="77"/>
  <c r="AV103" i="65"/>
  <c r="P98" i="65"/>
  <c r="BI103" i="65"/>
  <c r="CE30" i="64"/>
  <c r="AK209" i="65"/>
  <c r="W34" i="64"/>
  <c r="H103" i="65"/>
  <c r="F24" i="65"/>
  <c r="G24" i="65"/>
  <c r="BL35" i="66"/>
  <c r="BL91" i="66"/>
  <c r="AO21" i="76"/>
  <c r="AO64" i="76" s="1"/>
  <c r="AO50" i="82"/>
  <c r="AO51" i="82" s="1"/>
  <c r="AO63" i="82" s="1"/>
  <c r="AO62" i="82" s="1"/>
  <c r="CZ50" i="82"/>
  <c r="CZ51" i="82" s="1"/>
  <c r="CZ63" i="82" s="1"/>
  <c r="CZ62" i="82" s="1"/>
  <c r="CZ21" i="76"/>
  <c r="CZ64" i="76" s="1"/>
  <c r="AH50" i="82"/>
  <c r="AH51" i="82" s="1"/>
  <c r="AH63" i="82" s="1"/>
  <c r="AH62" i="82" s="1"/>
  <c r="AH21" i="76"/>
  <c r="AH64" i="76" s="1"/>
  <c r="P35" i="66"/>
  <c r="BX209" i="65"/>
  <c r="CO103" i="65"/>
  <c r="CH107" i="65"/>
  <c r="CB98" i="65"/>
  <c r="BG107" i="65"/>
  <c r="BM152" i="76"/>
  <c r="BM208" i="82" s="1"/>
  <c r="BM209" i="82" s="1"/>
  <c r="CX107" i="65"/>
  <c r="AN209" i="65"/>
  <c r="CD103" i="65"/>
  <c r="CS131" i="76"/>
  <c r="CH98" i="65"/>
  <c r="BK103" i="65"/>
  <c r="AQ98" i="65"/>
  <c r="BY50" i="82"/>
  <c r="BY51" i="82" s="1"/>
  <c r="BY63" i="82" s="1"/>
  <c r="BY62" i="82" s="1"/>
  <c r="BY21" i="76"/>
  <c r="BY64" i="76" s="1"/>
  <c r="CP209" i="65"/>
  <c r="D162" i="65"/>
  <c r="D7" i="65"/>
  <c r="AJ209" i="65"/>
  <c r="M98" i="65"/>
  <c r="M32" i="65"/>
  <c r="K32" i="93" s="1"/>
  <c r="CN47" i="76"/>
  <c r="CN75" i="76" s="1"/>
  <c r="CZ34" i="64"/>
  <c r="CZ62" i="64"/>
  <c r="L47" i="76"/>
  <c r="L75" i="76" s="1"/>
  <c r="O50" i="82"/>
  <c r="O51" i="82" s="1"/>
  <c r="O63" i="82" s="1"/>
  <c r="O62" i="82" s="1"/>
  <c r="O21" i="76"/>
  <c r="O64" i="76" s="1"/>
  <c r="AH21" i="63"/>
  <c r="AH64" i="63" s="1"/>
  <c r="AH34" i="63"/>
  <c r="BU56" i="82"/>
  <c r="BU57" i="82" s="1"/>
  <c r="BU34" i="76"/>
  <c r="BU62" i="76"/>
  <c r="BU148" i="76" s="1"/>
  <c r="AZ118" i="62"/>
  <c r="AZ198" i="62" s="1"/>
  <c r="AZ197" i="62" s="1"/>
  <c r="BE62" i="63"/>
  <c r="BJ209" i="65"/>
  <c r="L128" i="76"/>
  <c r="BX190" i="76"/>
  <c r="N103" i="65"/>
  <c r="BV103" i="65"/>
  <c r="AP103" i="65"/>
  <c r="CO98" i="65"/>
  <c r="AQ103" i="65"/>
  <c r="BV95" i="65"/>
  <c r="CD32" i="65"/>
  <c r="CB32" i="93" s="1"/>
  <c r="BT98" i="65"/>
  <c r="BL103" i="65"/>
  <c r="AJ98" i="65"/>
  <c r="CE98" i="65"/>
  <c r="D266" i="63"/>
  <c r="M266" i="63" s="1"/>
  <c r="D7" i="63"/>
  <c r="CB21" i="76"/>
  <c r="CB64" i="76" s="1"/>
  <c r="CB50" i="82"/>
  <c r="CB51" i="82" s="1"/>
  <c r="CB63" i="82" s="1"/>
  <c r="CB62" i="82" s="1"/>
  <c r="P102" i="65"/>
  <c r="D15" i="77"/>
  <c r="AC50" i="82"/>
  <c r="AC51" i="82" s="1"/>
  <c r="AC63" i="82" s="1"/>
  <c r="AC62" i="82" s="1"/>
  <c r="AC21" i="76"/>
  <c r="AC64" i="76" s="1"/>
  <c r="CL56" i="82"/>
  <c r="CL57" i="82" s="1"/>
  <c r="CL34" i="76"/>
  <c r="CL62" i="76"/>
  <c r="CL148" i="76" s="1"/>
  <c r="AS35" i="66"/>
  <c r="M103" i="64"/>
  <c r="J103" i="64"/>
  <c r="K103" i="64"/>
  <c r="N103" i="64"/>
  <c r="DA98" i="65"/>
  <c r="M105" i="62"/>
  <c r="M118" i="62"/>
  <c r="AD50" i="82"/>
  <c r="AD51" i="82" s="1"/>
  <c r="AD63" i="82" s="1"/>
  <c r="AD62" i="82" s="1"/>
  <c r="AD21" i="76"/>
  <c r="AD64" i="76" s="1"/>
  <c r="D177" i="65"/>
  <c r="E21" i="62"/>
  <c r="D22" i="65"/>
  <c r="BL50" i="82"/>
  <c r="BL51" i="82" s="1"/>
  <c r="BL63" i="82" s="1"/>
  <c r="BL62" i="82" s="1"/>
  <c r="BL21" i="76"/>
  <c r="BL64" i="76" s="1"/>
  <c r="CI152" i="76"/>
  <c r="CI208" i="82" s="1"/>
  <c r="CI209" i="82" s="1"/>
  <c r="CQ62" i="64"/>
  <c r="BX196" i="62"/>
  <c r="AO98" i="65"/>
  <c r="CD21" i="64"/>
  <c r="CD64" i="64" s="1"/>
  <c r="BJ50" i="82"/>
  <c r="BJ51" i="82" s="1"/>
  <c r="BJ63" i="82" s="1"/>
  <c r="BJ62" i="82" s="1"/>
  <c r="BJ21" i="76"/>
  <c r="BJ64" i="76" s="1"/>
  <c r="BI98" i="65"/>
  <c r="CJ103" i="65"/>
  <c r="AZ103" i="65"/>
  <c r="BM62" i="63"/>
  <c r="AI103" i="65"/>
  <c r="D20" i="77"/>
  <c r="CP32" i="65"/>
  <c r="CN32" i="93" s="1"/>
  <c r="CP98" i="65"/>
  <c r="BY98" i="65"/>
  <c r="BU98" i="65"/>
  <c r="BU32" i="65"/>
  <c r="BS32" i="93" s="1"/>
  <c r="CH50" i="82"/>
  <c r="CH51" i="82" s="1"/>
  <c r="CH63" i="82" s="1"/>
  <c r="CH62" i="82" s="1"/>
  <c r="CH21" i="76"/>
  <c r="CH64" i="76" s="1"/>
  <c r="BK118" i="62"/>
  <c r="BK198" i="62" s="1"/>
  <c r="BK197" i="62" s="1"/>
  <c r="S62" i="63"/>
  <c r="BE103" i="65"/>
  <c r="AX103" i="65"/>
  <c r="AL98" i="65"/>
  <c r="CH103" i="65"/>
  <c r="BL98" i="65"/>
  <c r="AE32" i="65"/>
  <c r="AC32" i="93" s="1"/>
  <c r="AE98" i="65"/>
  <c r="BX32" i="65"/>
  <c r="BV32" i="93" s="1"/>
  <c r="AO103" i="65"/>
  <c r="CL32" i="65"/>
  <c r="CJ32" i="93" s="1"/>
  <c r="CC32" i="65"/>
  <c r="CA32" i="93" s="1"/>
  <c r="DC103" i="65"/>
  <c r="AR209" i="65"/>
  <c r="CT103" i="65"/>
  <c r="D76" i="64"/>
  <c r="DD7" i="64"/>
  <c r="BB209" i="65"/>
  <c r="AN103" i="65"/>
  <c r="AE118" i="62"/>
  <c r="AE198" i="62" s="1"/>
  <c r="AE197" i="62" s="1"/>
  <c r="S98" i="65"/>
  <c r="CZ209" i="65"/>
  <c r="CD98" i="65"/>
  <c r="CX209" i="65"/>
  <c r="BO98" i="65"/>
  <c r="W62" i="64"/>
  <c r="CH35" i="63"/>
  <c r="CB118" i="62"/>
  <c r="CB198" i="62" s="1"/>
  <c r="CB197" i="62" s="1"/>
  <c r="CA118" i="62"/>
  <c r="CA198" i="62" s="1"/>
  <c r="CA197" i="62" s="1"/>
  <c r="BK107" i="65"/>
  <c r="CM103" i="65"/>
  <c r="DC98" i="65"/>
  <c r="AM209" i="65"/>
  <c r="AS103" i="65"/>
  <c r="CZ98" i="65"/>
  <c r="BM98" i="65"/>
  <c r="AR98" i="65"/>
  <c r="BM103" i="65"/>
  <c r="CV209" i="65"/>
  <c r="BG105" i="62"/>
  <c r="BG118" i="62"/>
  <c r="BG198" i="62" s="1"/>
  <c r="BG197" i="62" s="1"/>
  <c r="D7" i="76"/>
  <c r="BS209" i="65"/>
  <c r="CF32" i="65"/>
  <c r="CD32" i="93" s="1"/>
  <c r="BC103" i="65"/>
  <c r="AC106" i="65"/>
  <c r="BV98" i="65"/>
  <c r="K98" i="65"/>
  <c r="D34" i="62"/>
  <c r="D68" i="62"/>
  <c r="D12" i="77"/>
  <c r="CZ64" i="63"/>
  <c r="BI196" i="62"/>
  <c r="BH35" i="76"/>
  <c r="AP64" i="63"/>
  <c r="CW103" i="65"/>
  <c r="CP103" i="65"/>
  <c r="AF98" i="65"/>
  <c r="AF32" i="65"/>
  <c r="AD32" i="93" s="1"/>
  <c r="R103" i="65"/>
  <c r="D58" i="77"/>
  <c r="CF98" i="65"/>
  <c r="CZ103" i="65"/>
  <c r="AT98" i="65"/>
  <c r="CA103" i="65"/>
  <c r="BG103" i="65"/>
  <c r="BW98" i="65"/>
  <c r="AY98" i="65"/>
  <c r="E266" i="63"/>
  <c r="E7" i="63"/>
  <c r="CE103" i="65"/>
  <c r="U103" i="65"/>
  <c r="BD30" i="64"/>
  <c r="J102" i="64"/>
  <c r="N102" i="64"/>
  <c r="K102" i="64"/>
  <c r="M102" i="64"/>
  <c r="D22" i="64"/>
  <c r="D21" i="64" s="1"/>
  <c r="DB98" i="65"/>
  <c r="AM178" i="65"/>
  <c r="O178" i="65"/>
  <c r="BC178" i="65"/>
  <c r="CU178" i="65"/>
  <c r="AO178" i="65"/>
  <c r="AF178" i="65"/>
  <c r="BK178" i="65"/>
  <c r="BS178" i="65"/>
  <c r="BP178" i="65"/>
  <c r="CJ178" i="65"/>
  <c r="AN178" i="65"/>
  <c r="CR178" i="65"/>
  <c r="L178" i="65"/>
  <c r="CS178" i="65"/>
  <c r="CV178" i="65"/>
  <c r="CW178" i="65"/>
  <c r="BM178" i="65"/>
  <c r="AB178" i="65"/>
  <c r="BH178" i="65"/>
  <c r="CP178" i="65"/>
  <c r="BN178" i="65"/>
  <c r="AR178" i="65"/>
  <c r="BJ178" i="65"/>
  <c r="AA178" i="65"/>
  <c r="AZ178" i="65"/>
  <c r="CF178" i="65"/>
  <c r="AV178" i="65"/>
  <c r="CT178" i="65"/>
  <c r="BB178" i="65"/>
  <c r="K178" i="65"/>
  <c r="DC178" i="65"/>
  <c r="CC178" i="65"/>
  <c r="AC178" i="65"/>
  <c r="AK178" i="65"/>
  <c r="CA178" i="65"/>
  <c r="CQ178" i="65"/>
  <c r="AL178" i="65"/>
  <c r="BZ178" i="65"/>
  <c r="AH178" i="65"/>
  <c r="Z178" i="65"/>
  <c r="J178" i="65"/>
  <c r="I178" i="65"/>
  <c r="CM178" i="65"/>
  <c r="AP178" i="65"/>
  <c r="CZ178" i="65"/>
  <c r="M178" i="65"/>
  <c r="CB178" i="65"/>
  <c r="CN178" i="65"/>
  <c r="Q178" i="65"/>
  <c r="BW178" i="65"/>
  <c r="AU178" i="65"/>
  <c r="BV178" i="65"/>
  <c r="CY178" i="65"/>
  <c r="AT178" i="65"/>
  <c r="AQ178" i="65"/>
  <c r="X178" i="65"/>
  <c r="P178" i="65"/>
  <c r="N178" i="65"/>
  <c r="AS178" i="65"/>
  <c r="BR178" i="65"/>
  <c r="AE178" i="65"/>
  <c r="BL178" i="65"/>
  <c r="BA178" i="65"/>
  <c r="BO178" i="65"/>
  <c r="CX178" i="65"/>
  <c r="Y178" i="65"/>
  <c r="AI178" i="65"/>
  <c r="S178" i="65"/>
  <c r="BQ178" i="65"/>
  <c r="CL178" i="65"/>
  <c r="BI178" i="65"/>
  <c r="DA178" i="65"/>
  <c r="AY178" i="65"/>
  <c r="DB178" i="65"/>
  <c r="CE178" i="65"/>
  <c r="AD178" i="65"/>
  <c r="CH178" i="65"/>
  <c r="T178" i="65"/>
  <c r="CO178" i="65"/>
  <c r="U178" i="65"/>
  <c r="V178" i="65"/>
  <c r="AJ178" i="65"/>
  <c r="AX178" i="65"/>
  <c r="AG178" i="65"/>
  <c r="CD178" i="65"/>
  <c r="BT178" i="65"/>
  <c r="CG178" i="65"/>
  <c r="BE178" i="65"/>
  <c r="BY178" i="65"/>
  <c r="CI178" i="65"/>
  <c r="R178" i="65"/>
  <c r="H178" i="65"/>
  <c r="AW178" i="65"/>
  <c r="BU178" i="65"/>
  <c r="BG178" i="65"/>
  <c r="BD178" i="65"/>
  <c r="BF178" i="65"/>
  <c r="BX178" i="65"/>
  <c r="W178" i="65"/>
  <c r="CK178" i="65"/>
  <c r="CW98" i="65"/>
  <c r="BT107" i="65"/>
  <c r="R107" i="65"/>
  <c r="BX105" i="65"/>
  <c r="AG98" i="65"/>
  <c r="BV32" i="65"/>
  <c r="BT32" i="93" s="1"/>
  <c r="CR107" i="65"/>
  <c r="V98" i="65"/>
  <c r="CX103" i="65"/>
  <c r="M107" i="65"/>
  <c r="CJ98" i="65"/>
  <c r="BV191" i="76"/>
  <c r="BV190" i="76" s="1"/>
  <c r="I34" i="63"/>
  <c r="CO21" i="76"/>
  <c r="CO64" i="76" s="1"/>
  <c r="CO50" i="82"/>
  <c r="CO51" i="82" s="1"/>
  <c r="CO63" i="82" s="1"/>
  <c r="CO62" i="82" s="1"/>
  <c r="Z98" i="65"/>
  <c r="AW98" i="65"/>
  <c r="BO50" i="82"/>
  <c r="BO51" i="82" s="1"/>
  <c r="BO63" i="82" s="1"/>
  <c r="BO62" i="82" s="1"/>
  <c r="BO21" i="76"/>
  <c r="BO64" i="76" s="1"/>
  <c r="D179" i="62"/>
  <c r="AB35" i="63"/>
  <c r="AR107" i="65"/>
  <c r="AQ209" i="65"/>
  <c r="AY209" i="65"/>
  <c r="CN98" i="65"/>
  <c r="Z107" i="65"/>
  <c r="J107" i="65"/>
  <c r="BK98" i="65"/>
  <c r="AD98" i="65"/>
  <c r="AD32" i="65"/>
  <c r="AB32" i="93" s="1"/>
  <c r="CS98" i="65"/>
  <c r="BZ98" i="65"/>
  <c r="BZ50" i="82"/>
  <c r="BZ51" i="82" s="1"/>
  <c r="BZ63" i="82" s="1"/>
  <c r="BZ62" i="82" s="1"/>
  <c r="BZ21" i="76"/>
  <c r="BZ64" i="76" s="1"/>
  <c r="L209" i="65"/>
  <c r="BV209" i="65"/>
  <c r="X98" i="65"/>
  <c r="CC103" i="65"/>
  <c r="BK209" i="65"/>
  <c r="CF103" i="65"/>
  <c r="P209" i="65"/>
  <c r="CO118" i="62"/>
  <c r="CO198" i="62" s="1"/>
  <c r="CO197" i="62" s="1"/>
  <c r="D135" i="76"/>
  <c r="E135" i="76"/>
  <c r="D130" i="77" s="1"/>
  <c r="BD47" i="76"/>
  <c r="BD75" i="76" s="1"/>
  <c r="AG209" i="65"/>
  <c r="BE209" i="65"/>
  <c r="D185" i="65"/>
  <c r="D30" i="65"/>
  <c r="D26" i="77"/>
  <c r="M103" i="65"/>
  <c r="S34" i="63"/>
  <c r="BP209" i="65"/>
  <c r="DD41" i="64"/>
  <c r="BD98" i="65"/>
  <c r="U118" i="62"/>
  <c r="BT196" i="62"/>
  <c r="O103" i="65"/>
  <c r="BN209" i="65"/>
  <c r="AF103" i="65"/>
  <c r="CA107" i="65"/>
  <c r="AV62" i="64"/>
  <c r="BL107" i="65"/>
  <c r="S209" i="65"/>
  <c r="CD209" i="65"/>
  <c r="AS209" i="65"/>
  <c r="S103" i="65"/>
  <c r="BH209" i="65"/>
  <c r="BW91" i="66"/>
  <c r="F28" i="65"/>
  <c r="H107" i="65"/>
  <c r="G28" i="65"/>
  <c r="R98" i="65"/>
  <c r="BH98" i="65"/>
  <c r="CY209" i="65"/>
  <c r="T98" i="65"/>
  <c r="BD209" i="65"/>
  <c r="V209" i="65"/>
  <c r="AF209" i="65"/>
  <c r="E187" i="76"/>
  <c r="D187" i="76"/>
  <c r="AH209" i="65"/>
  <c r="AC34" i="76"/>
  <c r="AE209" i="65"/>
  <c r="BY118" i="62"/>
  <c r="BY198" i="62" s="1"/>
  <c r="BY197" i="62" s="1"/>
  <c r="I50" i="82"/>
  <c r="I51" i="82" s="1"/>
  <c r="I63" i="82" s="1"/>
  <c r="I62" i="82" s="1"/>
  <c r="I21" i="76"/>
  <c r="I64" i="76" s="1"/>
  <c r="BY32" i="65"/>
  <c r="BW32" i="93" s="1"/>
  <c r="CT209" i="65"/>
  <c r="BR98" i="65"/>
  <c r="M62" i="64"/>
  <c r="M64" i="64"/>
  <c r="U64" i="63"/>
  <c r="CE63" i="82"/>
  <c r="CE62" i="82" s="1"/>
  <c r="CT118" i="76"/>
  <c r="Q63" i="82"/>
  <c r="Q62" i="82" s="1"/>
  <c r="G171" i="65"/>
  <c r="AI112" i="93"/>
  <c r="CS108" i="93"/>
  <c r="BD63" i="82"/>
  <c r="BD62" i="82" s="1"/>
  <c r="G194" i="65"/>
  <c r="F194" i="65"/>
  <c r="F181" i="65"/>
  <c r="G181" i="65"/>
  <c r="BI176" i="76"/>
  <c r="BI189" i="76"/>
  <c r="AF63" i="82"/>
  <c r="AF62" i="82" s="1"/>
  <c r="BS190" i="76"/>
  <c r="F171" i="65"/>
  <c r="AL63" i="82"/>
  <c r="AL62" i="82" s="1"/>
  <c r="F204" i="65"/>
  <c r="G204" i="65"/>
  <c r="G195" i="65"/>
  <c r="F195" i="65"/>
  <c r="G200" i="65"/>
  <c r="F200" i="65"/>
  <c r="H199" i="65"/>
  <c r="G183" i="65"/>
  <c r="F183" i="65"/>
  <c r="U63" i="82"/>
  <c r="U62" i="82" s="1"/>
  <c r="AJ63" i="82"/>
  <c r="AJ62" i="82" s="1"/>
  <c r="G212" i="65"/>
  <c r="F212" i="65"/>
  <c r="AB63" i="82"/>
  <c r="AB62" i="82" s="1"/>
  <c r="F170" i="65"/>
  <c r="G170" i="65"/>
  <c r="G166" i="65"/>
  <c r="F166" i="65"/>
  <c r="M63" i="82"/>
  <c r="M62" i="82" s="1"/>
  <c r="G213" i="65"/>
  <c r="F213" i="65"/>
  <c r="AA183" i="62"/>
  <c r="AA196" i="62"/>
  <c r="K45" i="82"/>
  <c r="F201" i="65"/>
  <c r="G201" i="65"/>
  <c r="CO119" i="76"/>
  <c r="F164" i="65"/>
  <c r="G164" i="65"/>
  <c r="CN165" i="91"/>
  <c r="CO166" i="58"/>
  <c r="CO166" i="55"/>
  <c r="CO165" i="56"/>
  <c r="CM158" i="56"/>
  <c r="CM163" i="56"/>
  <c r="CM158" i="55"/>
  <c r="CM163" i="55"/>
  <c r="CL158" i="92"/>
  <c r="CL163" i="92"/>
  <c r="CN165" i="92"/>
  <c r="CO166" i="57"/>
  <c r="CO166" i="54"/>
  <c r="CO165" i="57"/>
  <c r="CM158" i="57"/>
  <c r="CM163" i="57"/>
  <c r="CN164" i="53"/>
  <c r="CM164" i="92"/>
  <c r="CN164" i="57"/>
  <c r="CO166" i="56"/>
  <c r="CO165" i="58"/>
  <c r="CN164" i="58"/>
  <c r="CN164" i="56"/>
  <c r="CN164" i="54"/>
  <c r="CO166" i="53"/>
  <c r="CM158" i="53"/>
  <c r="CM163" i="53"/>
  <c r="CM158" i="58"/>
  <c r="CM163" i="58"/>
  <c r="CM158" i="54"/>
  <c r="CM163" i="54"/>
  <c r="CL158" i="91"/>
  <c r="CL163" i="91"/>
  <c r="CN164" i="55"/>
  <c r="CM164" i="91"/>
  <c r="CN97" i="90"/>
  <c r="CP76" i="82"/>
  <c r="CP123" i="82" s="1"/>
  <c r="CP170" i="82" s="1"/>
  <c r="CP180" i="82" s="1"/>
  <c r="CP207" i="82"/>
  <c r="CN97" i="34"/>
  <c r="CM88" i="34"/>
  <c r="CN97" i="85"/>
  <c r="CN89" i="34"/>
  <c r="CN97" i="87"/>
  <c r="CN97" i="88"/>
  <c r="CN97" i="92"/>
  <c r="CN97" i="86"/>
  <c r="CN97" i="91"/>
  <c r="CN97" i="89"/>
  <c r="CP106" i="58"/>
  <c r="CR106" i="52"/>
  <c r="CP106" i="46"/>
  <c r="CQ106" i="40"/>
  <c r="CQ106" i="57"/>
  <c r="CQ106" i="51"/>
  <c r="CP106" i="45"/>
  <c r="CP106" i="39"/>
  <c r="CP106" i="56"/>
  <c r="CP106" i="50"/>
  <c r="CP106" i="44"/>
  <c r="CQ106" i="38"/>
  <c r="CP106" i="55"/>
  <c r="CP106" i="49"/>
  <c r="CQ106" i="43"/>
  <c r="CQ106" i="37"/>
  <c r="CP106" i="54"/>
  <c r="CQ106" i="48"/>
  <c r="CR106" i="42"/>
  <c r="CP106" i="36"/>
  <c r="CP106" i="47"/>
  <c r="CP106" i="41"/>
  <c r="CP106" i="53"/>
  <c r="CP106" i="34"/>
  <c r="CP6" i="91"/>
  <c r="CP6" i="92"/>
  <c r="CP6" i="89"/>
  <c r="CP6" i="90"/>
  <c r="CP6" i="87"/>
  <c r="CP6" i="88"/>
  <c r="CP6" i="85"/>
  <c r="CP6" i="86"/>
  <c r="CO94" i="34"/>
  <c r="CO94" i="91"/>
  <c r="CO94" i="92"/>
  <c r="CO94" i="89"/>
  <c r="CO94" i="90"/>
  <c r="CO94" i="88"/>
  <c r="CO94" i="87"/>
  <c r="CO94" i="85"/>
  <c r="CO94" i="86"/>
  <c r="CN89" i="91"/>
  <c r="CN159" i="91" s="1"/>
  <c r="CN89" i="92"/>
  <c r="CN159" i="92" s="1"/>
  <c r="CO92" i="34"/>
  <c r="CO92" i="91"/>
  <c r="CO162" i="91" s="1"/>
  <c r="CO92" i="92"/>
  <c r="CO162" i="92" s="1"/>
  <c r="CO92" i="89"/>
  <c r="CO92" i="90"/>
  <c r="CO92" i="87"/>
  <c r="CO92" i="88"/>
  <c r="CO92" i="85"/>
  <c r="CO92" i="86"/>
  <c r="CO96" i="34"/>
  <c r="CO96" i="91"/>
  <c r="CO96" i="92"/>
  <c r="CO96" i="89"/>
  <c r="CO96" i="90"/>
  <c r="CO96" i="87"/>
  <c r="CO96" i="88"/>
  <c r="CO96" i="85"/>
  <c r="CO96" i="86"/>
  <c r="CO93" i="34"/>
  <c r="CO93" i="91"/>
  <c r="CO93" i="92"/>
  <c r="CO93" i="89"/>
  <c r="CO93" i="90"/>
  <c r="CO93" i="88"/>
  <c r="CO93" i="87"/>
  <c r="CO93" i="85"/>
  <c r="CO93" i="86"/>
  <c r="CO99" i="34"/>
  <c r="CO99" i="91"/>
  <c r="CO99" i="92"/>
  <c r="CO99" i="89"/>
  <c r="CO99" i="90"/>
  <c r="CO99" i="87"/>
  <c r="CO99" i="88"/>
  <c r="CO99" i="85"/>
  <c r="CO99" i="86"/>
  <c r="CO91" i="34"/>
  <c r="CO91" i="91"/>
  <c r="CO161" i="91" s="1"/>
  <c r="CO91" i="92"/>
  <c r="CO161" i="92" s="1"/>
  <c r="CO91" i="89"/>
  <c r="CO91" i="90"/>
  <c r="CO91" i="87"/>
  <c r="CO91" i="88"/>
  <c r="CO91" i="85"/>
  <c r="CO91" i="86"/>
  <c r="CM88" i="91"/>
  <c r="CN89" i="86"/>
  <c r="CN89" i="90"/>
  <c r="CN89" i="87"/>
  <c r="CO98" i="34"/>
  <c r="CO98" i="91"/>
  <c r="CO98" i="92"/>
  <c r="CO98" i="89"/>
  <c r="CO98" i="90"/>
  <c r="CO98" i="87"/>
  <c r="CO98" i="88"/>
  <c r="CO98" i="85"/>
  <c r="CO98" i="86"/>
  <c r="CO95" i="34"/>
  <c r="CO95" i="91"/>
  <c r="CO95" i="92"/>
  <c r="CO95" i="89"/>
  <c r="CO95" i="90"/>
  <c r="CO95" i="87"/>
  <c r="CO95" i="88"/>
  <c r="CO95" i="85"/>
  <c r="CO95" i="86"/>
  <c r="CM88" i="90"/>
  <c r="CM88" i="87"/>
  <c r="CM88" i="92"/>
  <c r="CN89" i="85"/>
  <c r="CN89" i="89"/>
  <c r="CM88" i="89"/>
  <c r="CO90" i="34"/>
  <c r="CO90" i="91"/>
  <c r="CO160" i="91" s="1"/>
  <c r="CO90" i="92"/>
  <c r="CO160" i="92" s="1"/>
  <c r="CO90" i="89"/>
  <c r="CO90" i="90"/>
  <c r="CO90" i="87"/>
  <c r="CO90" i="88"/>
  <c r="CO90" i="86"/>
  <c r="CO90" i="85"/>
  <c r="CO100" i="34"/>
  <c r="CO100" i="91"/>
  <c r="CO100" i="92"/>
  <c r="CO100" i="89"/>
  <c r="CO100" i="90"/>
  <c r="CO100" i="87"/>
  <c r="CO100" i="88"/>
  <c r="CO100" i="85"/>
  <c r="CO100" i="86"/>
  <c r="CM88" i="86"/>
  <c r="CM88" i="88"/>
  <c r="CN89" i="88"/>
  <c r="CM88" i="85"/>
  <c r="CN88" i="56"/>
  <c r="CN88" i="45"/>
  <c r="CN88" i="51"/>
  <c r="CN88" i="43"/>
  <c r="CN88" i="42"/>
  <c r="CN88" i="58"/>
  <c r="CN88" i="52"/>
  <c r="CN88" i="55"/>
  <c r="CN88" i="69"/>
  <c r="CN88" i="49"/>
  <c r="CN88" i="50"/>
  <c r="CN88" i="48"/>
  <c r="CO97" i="48"/>
  <c r="CN88" i="41"/>
  <c r="CO97" i="43"/>
  <c r="CO97" i="50"/>
  <c r="CO97" i="52"/>
  <c r="CN88" i="44"/>
  <c r="CN88" i="40"/>
  <c r="CO89" i="42"/>
  <c r="CP66" i="84"/>
  <c r="CP148" i="84" s="1"/>
  <c r="CP211" i="84" s="1"/>
  <c r="CP231" i="84" s="1"/>
  <c r="CP6" i="83"/>
  <c r="CK216" i="84"/>
  <c r="CL197" i="84"/>
  <c r="CL198" i="84" s="1"/>
  <c r="CL212" i="84"/>
  <c r="CL215" i="84" s="1"/>
  <c r="CN154" i="84"/>
  <c r="CM156" i="84"/>
  <c r="CM151" i="84" s="1"/>
  <c r="CN88" i="39"/>
  <c r="CO97" i="36"/>
  <c r="CO89" i="47"/>
  <c r="CO89" i="58"/>
  <c r="CO159" i="58" s="1"/>
  <c r="CN88" i="34"/>
  <c r="CO97" i="56"/>
  <c r="CO97" i="38"/>
  <c r="CN88" i="38"/>
  <c r="CO89" i="68"/>
  <c r="CO89" i="67"/>
  <c r="CN88" i="57"/>
  <c r="CO89" i="49"/>
  <c r="CO97" i="45"/>
  <c r="CO97" i="41"/>
  <c r="CO89" i="39"/>
  <c r="CI201" i="84"/>
  <c r="CJ199" i="84"/>
  <c r="CC219" i="84"/>
  <c r="CD217" i="84"/>
  <c r="CA120" i="84"/>
  <c r="CB118" i="84"/>
  <c r="CN88" i="67"/>
  <c r="CO97" i="37"/>
  <c r="CO89" i="46"/>
  <c r="CO97" i="53"/>
  <c r="CO97" i="40"/>
  <c r="CO97" i="69"/>
  <c r="CN88" i="53"/>
  <c r="CO97" i="42"/>
  <c r="CO97" i="49"/>
  <c r="CO89" i="56"/>
  <c r="CO159" i="56" s="1"/>
  <c r="CO89" i="40"/>
  <c r="CO89" i="69"/>
  <c r="CO89" i="53"/>
  <c r="CO159" i="53" s="1"/>
  <c r="CS6" i="76"/>
  <c r="CR90" i="76"/>
  <c r="CR161" i="76" s="1"/>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P162" i="58" s="1"/>
  <c r="CW328" i="60"/>
  <c r="CP99" i="57" s="1"/>
  <c r="CP6" i="40"/>
  <c r="CP6" i="38"/>
  <c r="CP6" i="36"/>
  <c r="CW340" i="60"/>
  <c r="CP99" i="58" s="1"/>
  <c r="CW335" i="60"/>
  <c r="CP94" i="58" s="1"/>
  <c r="CW331" i="60"/>
  <c r="CP90" i="58" s="1"/>
  <c r="CP160" i="58" s="1"/>
  <c r="CW325" i="60"/>
  <c r="CP96" i="57" s="1"/>
  <c r="CW339" i="60"/>
  <c r="CP98" i="58" s="1"/>
  <c r="CW334" i="60"/>
  <c r="CP93" i="58" s="1"/>
  <c r="CW329" i="60"/>
  <c r="CP100" i="57" s="1"/>
  <c r="CW324" i="60"/>
  <c r="CP95" i="57" s="1"/>
  <c r="CW322" i="60"/>
  <c r="CP93" i="57" s="1"/>
  <c r="CW317" i="60"/>
  <c r="CP100" i="56" s="1"/>
  <c r="CW312" i="60"/>
  <c r="CP95" i="56" s="1"/>
  <c r="CW308" i="60"/>
  <c r="CP91" i="56" s="1"/>
  <c r="CP161" i="56" s="1"/>
  <c r="CW303" i="60"/>
  <c r="CP98" i="55" s="1"/>
  <c r="CW298" i="60"/>
  <c r="CP93" i="55" s="1"/>
  <c r="CW293" i="60"/>
  <c r="CP100" i="54" s="1"/>
  <c r="CW288" i="60"/>
  <c r="CP95" i="54" s="1"/>
  <c r="CW284" i="60"/>
  <c r="CP91" i="54" s="1"/>
  <c r="CP161" i="54"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P162" i="57" s="1"/>
  <c r="CW316" i="60"/>
  <c r="CP99" i="56" s="1"/>
  <c r="CW311" i="60"/>
  <c r="CP94" i="56" s="1"/>
  <c r="CW307" i="60"/>
  <c r="CP90" i="56" s="1"/>
  <c r="CP160" i="56" s="1"/>
  <c r="CW301" i="60"/>
  <c r="CP96" i="55" s="1"/>
  <c r="CW341" i="60"/>
  <c r="CP100" i="58" s="1"/>
  <c r="CW336" i="60"/>
  <c r="CP95" i="58" s="1"/>
  <c r="CW332" i="60"/>
  <c r="CP91" i="58" s="1"/>
  <c r="CP161" i="58" s="1"/>
  <c r="CW327" i="60"/>
  <c r="CP98" i="57" s="1"/>
  <c r="CW320" i="60"/>
  <c r="CP91" i="57" s="1"/>
  <c r="CP161" i="57" s="1"/>
  <c r="CW315" i="60"/>
  <c r="CP98" i="56" s="1"/>
  <c r="CW310" i="60"/>
  <c r="CP93" i="56" s="1"/>
  <c r="CW305" i="60"/>
  <c r="CP100" i="55" s="1"/>
  <c r="CW300" i="60"/>
  <c r="CP95" i="55" s="1"/>
  <c r="CW296" i="60"/>
  <c r="CP91" i="55" s="1"/>
  <c r="CP161" i="55" s="1"/>
  <c r="CW291" i="60"/>
  <c r="CP98" i="54" s="1"/>
  <c r="CW286" i="60"/>
  <c r="CP93" i="54" s="1"/>
  <c r="CW281" i="60"/>
  <c r="CP100" i="53" s="1"/>
  <c r="CW276" i="60"/>
  <c r="CP95" i="53" s="1"/>
  <c r="CW272" i="60"/>
  <c r="CP91" i="53" s="1"/>
  <c r="CP161" i="53" s="1"/>
  <c r="CW267" i="60"/>
  <c r="CP98" i="70" s="1"/>
  <c r="CW262" i="60"/>
  <c r="CP93" i="70" s="1"/>
  <c r="CW256" i="60"/>
  <c r="CP100" i="52" s="1"/>
  <c r="CW251" i="60"/>
  <c r="CP95" i="52" s="1"/>
  <c r="CW247" i="60"/>
  <c r="CP91" i="52" s="1"/>
  <c r="CW242" i="60"/>
  <c r="CP98" i="51" s="1"/>
  <c r="CW237" i="60"/>
  <c r="CP93" i="51" s="1"/>
  <c r="CW323" i="60"/>
  <c r="CP94" i="57" s="1"/>
  <c r="CW319" i="60"/>
  <c r="CP90" i="57" s="1"/>
  <c r="CP160" i="57" s="1"/>
  <c r="CW313" i="60"/>
  <c r="CP96" i="56" s="1"/>
  <c r="CP166" i="56" s="1"/>
  <c r="CW309" i="60"/>
  <c r="CP92" i="56" s="1"/>
  <c r="CP162" i="56" s="1"/>
  <c r="CW304" i="60"/>
  <c r="CP99" i="55" s="1"/>
  <c r="CW299" i="60"/>
  <c r="CP94" i="55" s="1"/>
  <c r="CW295" i="60"/>
  <c r="CP90" i="55" s="1"/>
  <c r="CP160" i="55" s="1"/>
  <c r="CW289" i="60"/>
  <c r="CP96" i="54" s="1"/>
  <c r="CW285" i="60"/>
  <c r="CP92" i="54" s="1"/>
  <c r="CP162" i="54" s="1"/>
  <c r="CW280" i="60"/>
  <c r="CP99" i="53" s="1"/>
  <c r="CW275" i="60"/>
  <c r="CP94" i="53" s="1"/>
  <c r="CW271" i="60"/>
  <c r="CP90" i="53" s="1"/>
  <c r="CP160" i="53"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P162" i="55" s="1"/>
  <c r="CW292" i="60"/>
  <c r="CP99" i="54" s="1"/>
  <c r="CW287" i="60"/>
  <c r="CP94" i="54" s="1"/>
  <c r="CW283" i="60"/>
  <c r="CP90" i="54" s="1"/>
  <c r="CP160" i="54" s="1"/>
  <c r="CW277" i="60"/>
  <c r="CP96" i="53" s="1"/>
  <c r="CW273" i="60"/>
  <c r="CP92" i="53" s="1"/>
  <c r="CP162" i="53"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W20" i="60"/>
  <c r="CW16" i="60"/>
  <c r="CW10" i="60"/>
  <c r="CP96" i="67" s="1"/>
  <c r="CW6" i="60"/>
  <c r="CP92" i="67" s="1"/>
  <c r="CW67" i="60"/>
  <c r="CP93" i="39" s="1"/>
  <c r="CW62" i="60"/>
  <c r="CP100" i="38" s="1"/>
  <c r="CW57" i="60"/>
  <c r="CP95" i="38" s="1"/>
  <c r="CW53" i="60"/>
  <c r="CP91" i="38" s="1"/>
  <c r="CW33" i="60"/>
  <c r="CP95" i="36" s="1"/>
  <c r="CW29" i="60"/>
  <c r="CP91" i="36" s="1"/>
  <c r="CW24" i="60"/>
  <c r="CW19" i="60"/>
  <c r="CW14" i="60"/>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W18" i="60"/>
  <c r="CW13" i="60"/>
  <c r="CP99" i="67" s="1"/>
  <c r="CW8" i="60"/>
  <c r="CP94" i="67" s="1"/>
  <c r="CW4" i="60"/>
  <c r="CP90" i="67" s="1"/>
  <c r="CX2" i="60"/>
  <c r="CW31" i="60"/>
  <c r="CP93" i="36" s="1"/>
  <c r="CW26" i="60"/>
  <c r="CW21" i="60"/>
  <c r="CW17" i="60"/>
  <c r="CW12" i="60"/>
  <c r="CP98" i="67" s="1"/>
  <c r="CW7" i="60"/>
  <c r="CP93" i="67" s="1"/>
  <c r="CO97" i="67"/>
  <c r="CO97" i="44"/>
  <c r="CO97" i="51"/>
  <c r="CO97" i="55"/>
  <c r="CO89" i="41"/>
  <c r="CO89" i="48"/>
  <c r="CO89" i="55"/>
  <c r="CO159" i="55" s="1"/>
  <c r="CN88" i="54"/>
  <c r="CN88" i="70"/>
  <c r="CO89" i="38"/>
  <c r="CO97" i="39"/>
  <c r="CO97" i="46"/>
  <c r="CO97" i="70"/>
  <c r="CO89" i="70"/>
  <c r="CO89" i="43"/>
  <c r="CO89" i="50"/>
  <c r="CO89" i="57"/>
  <c r="CO159" i="57" s="1"/>
  <c r="CN88" i="47"/>
  <c r="CN88" i="46"/>
  <c r="CR90" i="62"/>
  <c r="CR169" i="62" s="1"/>
  <c r="CS6" i="62"/>
  <c r="CS168" i="62" s="1"/>
  <c r="CO89" i="36"/>
  <c r="CO89" i="37"/>
  <c r="CO89" i="44"/>
  <c r="CO89" i="51"/>
  <c r="CO97" i="68"/>
  <c r="CO97" i="47"/>
  <c r="CO97" i="54"/>
  <c r="CO89" i="54"/>
  <c r="CO159" i="54" s="1"/>
  <c r="CO89" i="45"/>
  <c r="CO89" i="52"/>
  <c r="CO97" i="57"/>
  <c r="CO97" i="58"/>
  <c r="CR85" i="65"/>
  <c r="CS6" i="65"/>
  <c r="CQ31" i="82"/>
  <c r="CQ43" i="82" s="1"/>
  <c r="CS85" i="77"/>
  <c r="CT6" i="77"/>
  <c r="CN88" i="68"/>
  <c r="CN88" i="36"/>
  <c r="BC19" i="93"/>
  <c r="AF28" i="93"/>
  <c r="T24" i="93"/>
  <c r="CI19" i="93"/>
  <c r="G19" i="93"/>
  <c r="Z24" i="93"/>
  <c r="H24" i="93"/>
  <c r="AA24" i="93"/>
  <c r="J24" i="93"/>
  <c r="BH24" i="93"/>
  <c r="AF19" i="93"/>
  <c r="I24" i="93"/>
  <c r="CO19" i="93"/>
  <c r="BU28" i="93"/>
  <c r="N24" i="93"/>
  <c r="AI24" i="93"/>
  <c r="CF28" i="93"/>
  <c r="CV28" i="93"/>
  <c r="AO19" i="93"/>
  <c r="K19" i="93"/>
  <c r="BT16" i="93"/>
  <c r="CC19" i="93"/>
  <c r="AV24" i="93"/>
  <c r="AC19" i="93"/>
  <c r="DA24" i="93"/>
  <c r="BI28" i="93"/>
  <c r="CK24" i="93"/>
  <c r="BK19" i="93"/>
  <c r="CN24" i="93"/>
  <c r="AD19" i="93"/>
  <c r="BE24" i="93"/>
  <c r="BU19" i="93"/>
  <c r="T19" i="93"/>
  <c r="K28" i="93"/>
  <c r="AP28" i="93"/>
  <c r="H28" i="93"/>
  <c r="BI19" i="93"/>
  <c r="CQ19" i="93"/>
  <c r="CA24" i="93"/>
  <c r="P19" i="93"/>
  <c r="BF19" i="93"/>
  <c r="W24" i="93"/>
  <c r="AG19" i="93"/>
  <c r="AI19" i="93"/>
  <c r="CY24" i="93"/>
  <c r="BV24" i="93"/>
  <c r="AL19" i="93"/>
  <c r="AS19" i="93"/>
  <c r="CG19" i="93"/>
  <c r="AN19" i="93"/>
  <c r="BH19" i="93"/>
  <c r="CX28" i="93"/>
  <c r="S19" i="93"/>
  <c r="J19" i="93"/>
  <c r="U24" i="93"/>
  <c r="AK19" i="93"/>
  <c r="T28" i="93"/>
  <c r="BN24" i="93"/>
  <c r="I28" i="93"/>
  <c r="W19" i="93"/>
  <c r="BF24" i="93"/>
  <c r="Y19" i="93"/>
  <c r="BG24" i="93"/>
  <c r="BZ19" i="93"/>
  <c r="BE28" i="93"/>
  <c r="BT24" i="93"/>
  <c r="AM19" i="93"/>
  <c r="CN19" i="93"/>
  <c r="CF24" i="93"/>
  <c r="BJ19" i="93"/>
  <c r="Q19" i="93"/>
  <c r="BM19" i="93"/>
  <c r="BA24" i="93"/>
  <c r="CX24" i="93"/>
  <c r="AR19" i="93"/>
  <c r="S24" i="93"/>
  <c r="AE19" i="93"/>
  <c r="CL19" i="93"/>
  <c r="BY28" i="93"/>
  <c r="BJ28" i="93"/>
  <c r="Q24" i="93"/>
  <c r="R19" i="93"/>
  <c r="AX19" i="93"/>
  <c r="CT19" i="93"/>
  <c r="BA19" i="93"/>
  <c r="BE19" i="93"/>
  <c r="CL24" i="93"/>
  <c r="AT19" i="93"/>
  <c r="Z19" i="93"/>
  <c r="M19" i="93"/>
  <c r="CK19" i="93"/>
  <c r="BQ28" i="93"/>
  <c r="AR24" i="93"/>
  <c r="BM24" i="93"/>
  <c r="U19" i="93"/>
  <c r="BU24" i="93"/>
  <c r="CD28" i="93"/>
  <c r="AK24" i="93"/>
  <c r="AZ19" i="93"/>
  <c r="BO19" i="93"/>
  <c r="BF28" i="93"/>
  <c r="CM24" i="93"/>
  <c r="CB24" i="93"/>
  <c r="BI24" i="93"/>
  <c r="AO24" i="93"/>
  <c r="BJ24" i="93"/>
  <c r="AH19" i="93"/>
  <c r="BG19" i="93"/>
  <c r="CH24" i="93"/>
  <c r="AX24" i="93"/>
  <c r="BS19" i="93"/>
  <c r="BC24" i="93"/>
  <c r="AM24" i="93"/>
  <c r="AL24" i="93"/>
  <c r="DA19" i="93"/>
  <c r="AP19" i="93"/>
  <c r="BK24" i="93"/>
  <c r="I19" i="93"/>
  <c r="CU24" i="93"/>
  <c r="P24" i="93"/>
  <c r="CD19" i="93"/>
  <c r="BY24" i="93"/>
  <c r="AW19" i="93"/>
  <c r="BR28" i="93"/>
  <c r="P28" i="93"/>
  <c r="BV26" i="93"/>
  <c r="CP28" i="93"/>
  <c r="CV24" i="93"/>
  <c r="X19" i="93"/>
  <c r="AU19" i="93"/>
  <c r="AB19" i="93"/>
  <c r="BX19" i="93"/>
  <c r="V19" i="93"/>
  <c r="M24" i="93"/>
  <c r="F28" i="93"/>
  <c r="BP19" i="93"/>
  <c r="AB24" i="93"/>
  <c r="N33" i="93"/>
  <c r="AY19" i="93"/>
  <c r="BL24" i="93"/>
  <c r="CE19" i="93"/>
  <c r="CS19" i="93"/>
  <c r="BL19" i="93"/>
  <c r="BD19" i="93"/>
  <c r="CW19" i="93"/>
  <c r="L19" i="93"/>
  <c r="CQ24" i="93"/>
  <c r="BN19" i="93"/>
  <c r="BO24" i="93"/>
  <c r="AF24" i="93"/>
  <c r="BY19" i="93"/>
  <c r="AJ24" i="93"/>
  <c r="BW28" i="93"/>
  <c r="V28" i="93"/>
  <c r="CV19" i="93"/>
  <c r="AT24" i="93"/>
  <c r="N19" i="93"/>
  <c r="F24" i="93"/>
  <c r="CF19" i="93"/>
  <c r="L24" i="93"/>
  <c r="AN24" i="93"/>
  <c r="CM19" i="93"/>
  <c r="BR19" i="93"/>
  <c r="N23" i="93"/>
  <c r="CY19" i="93"/>
  <c r="AG24" i="93"/>
  <c r="BW19" i="93"/>
  <c r="AJ19" i="93"/>
  <c r="CR24" i="93"/>
  <c r="CB19" i="93"/>
  <c r="AQ24" i="93"/>
  <c r="CX19" i="93"/>
  <c r="AA27" i="93"/>
  <c r="BT19" i="93"/>
  <c r="CC24" i="93"/>
  <c r="CZ19" i="93"/>
  <c r="CU19" i="93"/>
  <c r="CH19" i="93"/>
  <c r="X28" i="93"/>
  <c r="CD24" i="93"/>
  <c r="K24" i="93"/>
  <c r="BB19" i="93"/>
  <c r="AD24" i="93"/>
  <c r="E168" i="77"/>
  <c r="E91" i="77"/>
  <c r="E163" i="77"/>
  <c r="E247" i="77"/>
  <c r="E90" i="77"/>
  <c r="E12" i="77"/>
  <c r="E164" i="77"/>
  <c r="E8" i="77"/>
  <c r="E89" i="77"/>
  <c r="E167" i="77"/>
  <c r="E15" i="77"/>
  <c r="E88" i="77"/>
  <c r="E165" i="77"/>
  <c r="E87" i="77"/>
  <c r="BM190" i="76" l="1"/>
  <c r="AA189" i="76"/>
  <c r="CB33" i="93"/>
  <c r="CB117" i="93" s="1"/>
  <c r="AF112" i="65"/>
  <c r="F33" i="93"/>
  <c r="F117" i="93" s="1"/>
  <c r="BW190" i="76"/>
  <c r="BA119" i="76"/>
  <c r="P196" i="65"/>
  <c r="CT191" i="65"/>
  <c r="AB191" i="65"/>
  <c r="BQ191" i="65"/>
  <c r="BR196" i="65"/>
  <c r="CW118" i="76"/>
  <c r="CH196" i="65"/>
  <c r="CN191" i="65"/>
  <c r="AL112" i="65"/>
  <c r="AN118" i="76"/>
  <c r="M191" i="65"/>
  <c r="BE23" i="93"/>
  <c r="BE107" i="93" s="1"/>
  <c r="BH196" i="65"/>
  <c r="BQ196" i="65"/>
  <c r="BJ196" i="65"/>
  <c r="DC112" i="65"/>
  <c r="G165" i="65"/>
  <c r="F165" i="65"/>
  <c r="CI191" i="65"/>
  <c r="BE191" i="65"/>
  <c r="BE190" i="65" s="1"/>
  <c r="CV33" i="93"/>
  <c r="CV117" i="93" s="1"/>
  <c r="CW196" i="65"/>
  <c r="AO196" i="65"/>
  <c r="BU196" i="65"/>
  <c r="AR196" i="65"/>
  <c r="P191" i="65"/>
  <c r="CX33" i="93"/>
  <c r="CX117" i="93" s="1"/>
  <c r="Y112" i="65"/>
  <c r="BC33" i="93"/>
  <c r="BC117" i="93" s="1"/>
  <c r="CQ33" i="93"/>
  <c r="CQ117" i="93" s="1"/>
  <c r="AJ112" i="65"/>
  <c r="CF189" i="76"/>
  <c r="AF190" i="76"/>
  <c r="AI189" i="76"/>
  <c r="CA191" i="65"/>
  <c r="AE191" i="65"/>
  <c r="M33" i="93"/>
  <c r="M117" i="93" s="1"/>
  <c r="BB191" i="65"/>
  <c r="AP191" i="65"/>
  <c r="AN112" i="65"/>
  <c r="U112" i="65"/>
  <c r="CN112" i="65"/>
  <c r="BI26" i="93"/>
  <c r="BI110" i="93" s="1"/>
  <c r="AZ112" i="65"/>
  <c r="Z25" i="93"/>
  <c r="Z109" i="93" s="1"/>
  <c r="BB99" i="65"/>
  <c r="F63" i="76"/>
  <c r="G63" i="76" s="1"/>
  <c r="H63" i="76" s="1"/>
  <c r="I63" i="76" s="1"/>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AR190" i="76"/>
  <c r="CU191" i="65"/>
  <c r="N191" i="65"/>
  <c r="AC191" i="65"/>
  <c r="CH189" i="76"/>
  <c r="AF119" i="76"/>
  <c r="AR63" i="82"/>
  <c r="AR62" i="82" s="1"/>
  <c r="AF196" i="65"/>
  <c r="AI196" i="65"/>
  <c r="Y196" i="65"/>
  <c r="BL196" i="65"/>
  <c r="AG119" i="76"/>
  <c r="CJ63" i="82"/>
  <c r="CJ62" i="82" s="1"/>
  <c r="AF33" i="93"/>
  <c r="AF117" i="93" s="1"/>
  <c r="BY118" i="76"/>
  <c r="BJ99" i="65"/>
  <c r="CH190" i="76"/>
  <c r="CR119" i="76"/>
  <c r="H33" i="93"/>
  <c r="H117" i="93" s="1"/>
  <c r="CY33" i="93"/>
  <c r="CY117" i="93" s="1"/>
  <c r="M106" i="65"/>
  <c r="CQ119" i="76"/>
  <c r="CU190" i="76"/>
  <c r="T33" i="93"/>
  <c r="T117" i="93" s="1"/>
  <c r="CF33" i="93"/>
  <c r="CF117" i="93" s="1"/>
  <c r="CH33" i="93"/>
  <c r="CH117" i="93" s="1"/>
  <c r="CV25" i="93"/>
  <c r="CV109" i="93" s="1"/>
  <c r="X112" i="65"/>
  <c r="AY112" i="65"/>
  <c r="F119" i="76"/>
  <c r="G175" i="65"/>
  <c r="BX112" i="65"/>
  <c r="BX119" i="76"/>
  <c r="W191" i="65"/>
  <c r="BI33" i="93"/>
  <c r="BI117" i="93" s="1"/>
  <c r="CO190" i="76"/>
  <c r="H118" i="76"/>
  <c r="CN196" i="65"/>
  <c r="CZ196" i="65"/>
  <c r="AU196" i="65"/>
  <c r="CP191" i="65"/>
  <c r="AL191" i="65"/>
  <c r="CS104" i="65"/>
  <c r="AS190" i="76"/>
  <c r="AE196" i="65"/>
  <c r="AT191" i="65"/>
  <c r="AY191" i="65"/>
  <c r="AH191" i="65"/>
  <c r="BU25" i="93"/>
  <c r="BU109" i="93" s="1"/>
  <c r="T196" i="65"/>
  <c r="CL196" i="65"/>
  <c r="BZ196" i="65"/>
  <c r="DC196" i="65"/>
  <c r="X196" i="65"/>
  <c r="BV191" i="65"/>
  <c r="AR191" i="65"/>
  <c r="AY196" i="65"/>
  <c r="AK196" i="65"/>
  <c r="AV196" i="65"/>
  <c r="BW196" i="65"/>
  <c r="L191" i="65"/>
  <c r="BI196" i="65"/>
  <c r="BS196" i="65"/>
  <c r="BY196" i="65"/>
  <c r="S196" i="65"/>
  <c r="AG196" i="65"/>
  <c r="DB196" i="65"/>
  <c r="BR191" i="65"/>
  <c r="DB191" i="65"/>
  <c r="F175" i="65"/>
  <c r="AR25" i="93"/>
  <c r="AR109" i="93" s="1"/>
  <c r="G33" i="93"/>
  <c r="G117" i="93" s="1"/>
  <c r="AV16" i="93"/>
  <c r="AV100" i="93" s="1"/>
  <c r="R112" i="65"/>
  <c r="AX104" i="65"/>
  <c r="CX99" i="65"/>
  <c r="CX96" i="65" s="1"/>
  <c r="CT190" i="76"/>
  <c r="V190" i="76"/>
  <c r="AN16" i="93"/>
  <c r="AN100" i="93" s="1"/>
  <c r="Y191" i="65"/>
  <c r="Q191" i="65"/>
  <c r="S20" i="93"/>
  <c r="S104" i="93" s="1"/>
  <c r="CN33" i="93"/>
  <c r="CN117" i="93" s="1"/>
  <c r="AD191" i="65"/>
  <c r="BV23" i="93"/>
  <c r="BV107" i="93" s="1"/>
  <c r="AZ33" i="93"/>
  <c r="AZ117" i="93" s="1"/>
  <c r="U26" i="93"/>
  <c r="U110" i="93" s="1"/>
  <c r="AA33" i="93"/>
  <c r="AA117" i="93" s="1"/>
  <c r="BW20" i="93"/>
  <c r="BW104" i="93" s="1"/>
  <c r="BT33" i="93"/>
  <c r="BT117" i="93" s="1"/>
  <c r="AR119" i="76"/>
  <c r="CG196" i="65"/>
  <c r="AZ196" i="65"/>
  <c r="CM190" i="76"/>
  <c r="BS112" i="65"/>
  <c r="CJ119" i="76"/>
  <c r="AF118" i="76"/>
  <c r="CJ196" i="65"/>
  <c r="AD196" i="65"/>
  <c r="BG196" i="65"/>
  <c r="AT196" i="65"/>
  <c r="R196" i="65"/>
  <c r="CK33" i="93"/>
  <c r="CK117" i="93" s="1"/>
  <c r="H196" i="65"/>
  <c r="N196" i="65"/>
  <c r="AM196" i="65"/>
  <c r="CX196" i="65"/>
  <c r="CC196" i="65"/>
  <c r="BN196" i="65"/>
  <c r="O196" i="65"/>
  <c r="BC119" i="76"/>
  <c r="AW191" i="65"/>
  <c r="CS196" i="65"/>
  <c r="CA196" i="65"/>
  <c r="CF196" i="65"/>
  <c r="DA196" i="65"/>
  <c r="BX196" i="65"/>
  <c r="CT33" i="93"/>
  <c r="CT117" i="93" s="1"/>
  <c r="BG33" i="93"/>
  <c r="BG117" i="93" s="1"/>
  <c r="AU25" i="93"/>
  <c r="AU109" i="93" s="1"/>
  <c r="CD26" i="93"/>
  <c r="CD110" i="93" s="1"/>
  <c r="BD118" i="76"/>
  <c r="AM112" i="65"/>
  <c r="CK196" i="65"/>
  <c r="AW196" i="65"/>
  <c r="AC33" i="93"/>
  <c r="AC117" i="93" s="1"/>
  <c r="I20" i="93"/>
  <c r="I104" i="93" s="1"/>
  <c r="CP196" i="65"/>
  <c r="CR196" i="65"/>
  <c r="CO196" i="65"/>
  <c r="BD196" i="65"/>
  <c r="CR191" i="65"/>
  <c r="CX191" i="65"/>
  <c r="R191" i="65"/>
  <c r="R190" i="65" s="1"/>
  <c r="J33" i="93"/>
  <c r="J117" i="93" s="1"/>
  <c r="CJ33" i="93"/>
  <c r="CJ117" i="93" s="1"/>
  <c r="AJ196" i="65"/>
  <c r="I191" i="65"/>
  <c r="BD191" i="65"/>
  <c r="BD190" i="65" s="1"/>
  <c r="O33" i="93"/>
  <c r="O117" i="93" s="1"/>
  <c r="CG33" i="93"/>
  <c r="CG117" i="93" s="1"/>
  <c r="CH27" i="93"/>
  <c r="CH111" i="93" s="1"/>
  <c r="Y27" i="93"/>
  <c r="Y111" i="93" s="1"/>
  <c r="H27" i="93"/>
  <c r="H111" i="93" s="1"/>
  <c r="CQ206" i="77"/>
  <c r="AB106" i="65"/>
  <c r="CC95" i="65"/>
  <c r="N112" i="65"/>
  <c r="CG112" i="65"/>
  <c r="BB119" i="76"/>
  <c r="Z196" i="65"/>
  <c r="U196" i="65"/>
  <c r="AG33" i="93"/>
  <c r="AG117" i="93" s="1"/>
  <c r="U33" i="93"/>
  <c r="U117" i="93" s="1"/>
  <c r="AU189" i="76"/>
  <c r="AJ95" i="65"/>
  <c r="O106" i="65"/>
  <c r="J196" i="65"/>
  <c r="CC33" i="93"/>
  <c r="CC117" i="93" s="1"/>
  <c r="CY20" i="93"/>
  <c r="CY104" i="93" s="1"/>
  <c r="AU33" i="93"/>
  <c r="AU117" i="93" s="1"/>
  <c r="AO191" i="65"/>
  <c r="AX196" i="65"/>
  <c r="BC196" i="65"/>
  <c r="AG191" i="65"/>
  <c r="S191" i="65"/>
  <c r="BN191" i="65"/>
  <c r="AG118" i="76"/>
  <c r="G207" i="65"/>
  <c r="BO191" i="65"/>
  <c r="BO190" i="65" s="1"/>
  <c r="BK191" i="65"/>
  <c r="BC191" i="65"/>
  <c r="BC190" i="65" s="1"/>
  <c r="X191" i="65"/>
  <c r="BF191" i="65"/>
  <c r="BT191" i="65"/>
  <c r="G188" i="65"/>
  <c r="BD16" i="93"/>
  <c r="BD100" i="93" s="1"/>
  <c r="F188" i="65"/>
  <c r="CD99" i="65"/>
  <c r="CD96" i="65" s="1"/>
  <c r="AU203" i="65"/>
  <c r="AU202" i="65" s="1"/>
  <c r="CP190" i="76"/>
  <c r="AQ191" i="65"/>
  <c r="CG191" i="65"/>
  <c r="M196" i="65"/>
  <c r="M190" i="65" s="1"/>
  <c r="CZ33" i="93"/>
  <c r="CZ117" i="93" s="1"/>
  <c r="AZ16" i="93"/>
  <c r="AZ100" i="93" s="1"/>
  <c r="CW33" i="93"/>
  <c r="CW117" i="93" s="1"/>
  <c r="AT33" i="93"/>
  <c r="AT117" i="93" s="1"/>
  <c r="CQ112" i="65"/>
  <c r="M112" i="65"/>
  <c r="AU112" i="65"/>
  <c r="Y189" i="76"/>
  <c r="CW191" i="65"/>
  <c r="I196" i="65"/>
  <c r="I190" i="65" s="1"/>
  <c r="CM196" i="65"/>
  <c r="AC196" i="65"/>
  <c r="AC190" i="65" s="1"/>
  <c r="AH196" i="65"/>
  <c r="AN196" i="65"/>
  <c r="DA20" i="93"/>
  <c r="DA104" i="93" s="1"/>
  <c r="CA33" i="93"/>
  <c r="CA117" i="93" s="1"/>
  <c r="CM203" i="65"/>
  <c r="CM202" i="65" s="1"/>
  <c r="BG191" i="65"/>
  <c r="CB191" i="65"/>
  <c r="T191" i="65"/>
  <c r="AP196" i="65"/>
  <c r="L196" i="65"/>
  <c r="AA196" i="65"/>
  <c r="CT196" i="65"/>
  <c r="CL191" i="65"/>
  <c r="DC191" i="65"/>
  <c r="BK196" i="65"/>
  <c r="CY196" i="65"/>
  <c r="CY190" i="65" s="1"/>
  <c r="BM196" i="65"/>
  <c r="BC190" i="76"/>
  <c r="F184" i="65"/>
  <c r="BT203" i="65"/>
  <c r="BT202" i="65" s="1"/>
  <c r="J191" i="65"/>
  <c r="BJ191" i="65"/>
  <c r="Z191" i="65"/>
  <c r="Z190" i="65" s="1"/>
  <c r="BI191" i="65"/>
  <c r="F206" i="65"/>
  <c r="AY27" i="93"/>
  <c r="AY111" i="93" s="1"/>
  <c r="BS27" i="93"/>
  <c r="BS111" i="93" s="1"/>
  <c r="CR33" i="93"/>
  <c r="CR117" i="93" s="1"/>
  <c r="BZ33" i="93"/>
  <c r="BZ117" i="93" s="1"/>
  <c r="R33" i="93"/>
  <c r="R117" i="93" s="1"/>
  <c r="CZ16" i="93"/>
  <c r="CZ100" i="93" s="1"/>
  <c r="BM33" i="93"/>
  <c r="BM117" i="93" s="1"/>
  <c r="G184" i="65"/>
  <c r="BA112" i="65"/>
  <c r="BU112" i="65"/>
  <c r="CD95" i="65"/>
  <c r="CK112" i="65"/>
  <c r="BL203" i="65"/>
  <c r="BL202" i="65" s="1"/>
  <c r="BH191" i="65"/>
  <c r="CZ191" i="65"/>
  <c r="CV189" i="76"/>
  <c r="BR95" i="65"/>
  <c r="AK112" i="65"/>
  <c r="BJ112" i="65"/>
  <c r="AI191" i="65"/>
  <c r="AI190" i="65" s="1"/>
  <c r="BO190" i="76"/>
  <c r="AV191" i="65"/>
  <c r="AV190" i="65" s="1"/>
  <c r="BU190" i="76"/>
  <c r="F193" i="65"/>
  <c r="BS191" i="65"/>
  <c r="AS191" i="65"/>
  <c r="O191" i="65"/>
  <c r="CM191" i="65"/>
  <c r="AZ191" i="65"/>
  <c r="BA191" i="65"/>
  <c r="F207" i="65"/>
  <c r="CK191" i="65"/>
  <c r="G206" i="65"/>
  <c r="BA33" i="93"/>
  <c r="BA117" i="93" s="1"/>
  <c r="BR33" i="93"/>
  <c r="BR117" i="93" s="1"/>
  <c r="CD33" i="93"/>
  <c r="CD117" i="93" s="1"/>
  <c r="BK203" i="65"/>
  <c r="BK202" i="65" s="1"/>
  <c r="BC203" i="65"/>
  <c r="BC202" i="65" s="1"/>
  <c r="BE119" i="76"/>
  <c r="CY189" i="76"/>
  <c r="AX191" i="65"/>
  <c r="CJ191" i="65"/>
  <c r="CO191" i="65"/>
  <c r="AN191" i="65"/>
  <c r="BO33" i="93"/>
  <c r="BO117" i="93" s="1"/>
  <c r="AE33" i="93"/>
  <c r="AE117" i="93" s="1"/>
  <c r="BW33" i="93"/>
  <c r="BW117" i="93" s="1"/>
  <c r="BU33" i="93"/>
  <c r="BU117" i="93" s="1"/>
  <c r="AR33" i="93"/>
  <c r="AR117" i="93" s="1"/>
  <c r="AD112" i="65"/>
  <c r="CS119" i="76"/>
  <c r="CB190" i="76"/>
  <c r="BN33" i="93"/>
  <c r="BN117" i="93" s="1"/>
  <c r="CT203" i="65"/>
  <c r="CT202" i="65" s="1"/>
  <c r="BL177" i="65"/>
  <c r="BL176" i="65" s="1"/>
  <c r="R16" i="93"/>
  <c r="R100" i="93" s="1"/>
  <c r="CC190" i="76"/>
  <c r="BE190" i="76"/>
  <c r="CQ191" i="65"/>
  <c r="CE119" i="76"/>
  <c r="AU191" i="65"/>
  <c r="K112" i="65"/>
  <c r="AQ118" i="76"/>
  <c r="AA191" i="65"/>
  <c r="CA190" i="76"/>
  <c r="K191" i="65"/>
  <c r="CH191" i="65"/>
  <c r="CH190" i="65" s="1"/>
  <c r="CC191" i="65"/>
  <c r="BP191" i="65"/>
  <c r="AJ191" i="65"/>
  <c r="CV191" i="65"/>
  <c r="CV190" i="65" s="1"/>
  <c r="CF191" i="65"/>
  <c r="CS191" i="65"/>
  <c r="V191" i="65"/>
  <c r="AG190" i="76"/>
  <c r="AC119" i="76"/>
  <c r="G33" i="65"/>
  <c r="CE191" i="65"/>
  <c r="BM191" i="65"/>
  <c r="BZ191" i="65"/>
  <c r="BJ33" i="93"/>
  <c r="BJ117" i="93" s="1"/>
  <c r="CA18" i="93"/>
  <c r="CA102" i="93" s="1"/>
  <c r="BV176" i="76"/>
  <c r="S112" i="65"/>
  <c r="L97" i="65"/>
  <c r="BD112" i="65"/>
  <c r="F33" i="65"/>
  <c r="BN99" i="65"/>
  <c r="CG203" i="65"/>
  <c r="CG202" i="65" s="1"/>
  <c r="BV118" i="76"/>
  <c r="BK189" i="76"/>
  <c r="BU191" i="65"/>
  <c r="BU190" i="65" s="1"/>
  <c r="Y26" i="93"/>
  <c r="Q26" i="93"/>
  <c r="Q22" i="93" s="1"/>
  <c r="N26" i="93"/>
  <c r="N110" i="93" s="1"/>
  <c r="BK99" i="65"/>
  <c r="CE97" i="65"/>
  <c r="AH99" i="65"/>
  <c r="BG112" i="65"/>
  <c r="CE25" i="93"/>
  <c r="CE109" i="93" s="1"/>
  <c r="BN118" i="76"/>
  <c r="BE203" i="65"/>
  <c r="BE202" i="65" s="1"/>
  <c r="BX177" i="65"/>
  <c r="BX176" i="65" s="1"/>
  <c r="AY105" i="65"/>
  <c r="AB203" i="65"/>
  <c r="AB202" i="65" s="1"/>
  <c r="BY191" i="65"/>
  <c r="W190" i="76"/>
  <c r="X63" i="82"/>
  <c r="X62" i="82" s="1"/>
  <c r="AK118" i="76"/>
  <c r="Q52" i="77"/>
  <c r="Q131" i="77" s="1"/>
  <c r="O17" i="65"/>
  <c r="CH20" i="93"/>
  <c r="CH104" i="93" s="1"/>
  <c r="DA191" i="65"/>
  <c r="Y190" i="76"/>
  <c r="AF17" i="65"/>
  <c r="BM189" i="76"/>
  <c r="AF191" i="65"/>
  <c r="BX191" i="65"/>
  <c r="BW191" i="65"/>
  <c r="BW190" i="65" s="1"/>
  <c r="G193" i="65"/>
  <c r="AH20" i="93"/>
  <c r="AH104" i="93" s="1"/>
  <c r="Z23" i="93"/>
  <c r="I203" i="65"/>
  <c r="I202" i="65" s="1"/>
  <c r="CF99" i="65"/>
  <c r="AK97" i="65"/>
  <c r="CM52" i="77"/>
  <c r="CM131" i="77" s="1"/>
  <c r="DC203" i="65"/>
  <c r="DC202" i="65" s="1"/>
  <c r="H191" i="65"/>
  <c r="BL191" i="65"/>
  <c r="AK191" i="65"/>
  <c r="U191" i="65"/>
  <c r="U190" i="65" s="1"/>
  <c r="BD190" i="76"/>
  <c r="AK23" i="93"/>
  <c r="AK107" i="93" s="1"/>
  <c r="BA23" i="93"/>
  <c r="BA107" i="93" s="1"/>
  <c r="BS177" i="65"/>
  <c r="BS176" i="65" s="1"/>
  <c r="W52" i="77"/>
  <c r="W131" i="77" s="1"/>
  <c r="AM52" i="77"/>
  <c r="AM131" i="77" s="1"/>
  <c r="AV118" i="76"/>
  <c r="CN23" i="93"/>
  <c r="CN107" i="93" s="1"/>
  <c r="AH52" i="77"/>
  <c r="AH131" i="77" s="1"/>
  <c r="BW203" i="65"/>
  <c r="BW202" i="65" s="1"/>
  <c r="CA203" i="65"/>
  <c r="CA202" i="65" s="1"/>
  <c r="CA119" i="76"/>
  <c r="AB119" i="76"/>
  <c r="AM191" i="65"/>
  <c r="AM190" i="65" s="1"/>
  <c r="BP106" i="65"/>
  <c r="BH189" i="76"/>
  <c r="CS189" i="76"/>
  <c r="BA196" i="65"/>
  <c r="CZ203" i="65"/>
  <c r="CZ202" i="65" s="1"/>
  <c r="BP203" i="65"/>
  <c r="BP202" i="65" s="1"/>
  <c r="T118" i="76"/>
  <c r="BG203" i="65"/>
  <c r="BG202" i="65" s="1"/>
  <c r="BB23" i="93"/>
  <c r="BB107" i="93" s="1"/>
  <c r="AM106" i="65"/>
  <c r="AR99" i="65"/>
  <c r="AU105" i="65"/>
  <c r="CH119" i="76"/>
  <c r="CT176" i="76"/>
  <c r="BO119" i="76"/>
  <c r="AL196" i="65"/>
  <c r="AL190" i="65" s="1"/>
  <c r="AL119" i="76"/>
  <c r="CT20" i="93"/>
  <c r="CT104" i="93" s="1"/>
  <c r="AQ106" i="65"/>
  <c r="BK95" i="65"/>
  <c r="AY26" i="93"/>
  <c r="AY110" i="93" s="1"/>
  <c r="H16" i="93"/>
  <c r="H100" i="93" s="1"/>
  <c r="BT23" i="93"/>
  <c r="BT107" i="93" s="1"/>
  <c r="R206" i="77"/>
  <c r="CD104" i="65"/>
  <c r="J203" i="65"/>
  <c r="J202" i="65" s="1"/>
  <c r="CI203" i="65"/>
  <c r="CI202" i="65" s="1"/>
  <c r="AX27" i="93"/>
  <c r="AX111" i="93" s="1"/>
  <c r="S203" i="65"/>
  <c r="S202" i="65" s="1"/>
  <c r="BU203" i="65"/>
  <c r="BU202" i="65" s="1"/>
  <c r="BB104" i="65"/>
  <c r="AP203" i="65"/>
  <c r="AP202" i="65" s="1"/>
  <c r="Z99" i="65"/>
  <c r="Z96" i="65" s="1"/>
  <c r="AT203" i="65"/>
  <c r="AT202" i="65" s="1"/>
  <c r="BD106" i="65"/>
  <c r="BD101" i="65" s="1"/>
  <c r="CH203" i="65"/>
  <c r="CH202" i="65" s="1"/>
  <c r="Z16" i="93"/>
  <c r="Z100" i="93" s="1"/>
  <c r="BI118" i="76"/>
  <c r="AD106" i="65"/>
  <c r="BE189" i="76"/>
  <c r="AU119" i="76"/>
  <c r="CK26" i="93"/>
  <c r="CK22" i="93" s="1"/>
  <c r="BK26" i="93"/>
  <c r="BK110" i="93" s="1"/>
  <c r="O25" i="93"/>
  <c r="AA118" i="76"/>
  <c r="Q99" i="65"/>
  <c r="BB203" i="65"/>
  <c r="BB202" i="65" s="1"/>
  <c r="CB203" i="65"/>
  <c r="CB202" i="65" s="1"/>
  <c r="BA118" i="76"/>
  <c r="CD118" i="76"/>
  <c r="CG190" i="76"/>
  <c r="CM27" i="93"/>
  <c r="CM111" i="93" s="1"/>
  <c r="CZ27" i="93"/>
  <c r="CZ111" i="93" s="1"/>
  <c r="BE27" i="93"/>
  <c r="BE111" i="93" s="1"/>
  <c r="AZ118" i="76"/>
  <c r="CG105" i="65"/>
  <c r="CG101" i="65" s="1"/>
  <c r="M177" i="65"/>
  <c r="M176" i="65" s="1"/>
  <c r="AB177" i="65"/>
  <c r="AB176" i="65" s="1"/>
  <c r="CX203" i="65"/>
  <c r="CX202" i="65" s="1"/>
  <c r="AF105" i="76"/>
  <c r="DB203" i="65"/>
  <c r="DB202" i="65" s="1"/>
  <c r="CX106" i="65"/>
  <c r="CX101" i="65" s="1"/>
  <c r="CQ99" i="65"/>
  <c r="BA189" i="76"/>
  <c r="AL118" i="76"/>
  <c r="H203" i="65"/>
  <c r="H202" i="65" s="1"/>
  <c r="AJ16" i="93"/>
  <c r="AJ100" i="93" s="1"/>
  <c r="CG17" i="65"/>
  <c r="E35" i="65"/>
  <c r="F210" i="65"/>
  <c r="AN27" i="93"/>
  <c r="AN111" i="93" s="1"/>
  <c r="N27" i="93"/>
  <c r="N111" i="93" s="1"/>
  <c r="CZ25" i="93"/>
  <c r="CZ109" i="93" s="1"/>
  <c r="K25" i="93"/>
  <c r="K109" i="93" s="1"/>
  <c r="CC189" i="76"/>
  <c r="BN104" i="65"/>
  <c r="V105" i="65"/>
  <c r="BU63" i="82"/>
  <c r="BU62" i="82" s="1"/>
  <c r="AG105" i="65"/>
  <c r="CM106" i="65"/>
  <c r="BV119" i="76"/>
  <c r="R99" i="65"/>
  <c r="R96" i="65" s="1"/>
  <c r="N118" i="76"/>
  <c r="AA119" i="76"/>
  <c r="G198" i="65"/>
  <c r="V196" i="65"/>
  <c r="BF196" i="65"/>
  <c r="Q196" i="65"/>
  <c r="L25" i="93"/>
  <c r="L109" i="93" s="1"/>
  <c r="BU26" i="93"/>
  <c r="BU110" i="93" s="1"/>
  <c r="AD25" i="93"/>
  <c r="AD109" i="93" s="1"/>
  <c r="U20" i="93"/>
  <c r="U104" i="93" s="1"/>
  <c r="CT26" i="93"/>
  <c r="CT110" i="93" s="1"/>
  <c r="CL20" i="93"/>
  <c r="CL104" i="93" s="1"/>
  <c r="BC26" i="93"/>
  <c r="BC110" i="93" s="1"/>
  <c r="O26" i="93"/>
  <c r="O110" i="93" s="1"/>
  <c r="BO20" i="93"/>
  <c r="BO17" i="93" s="1"/>
  <c r="AS203" i="65"/>
  <c r="AS202" i="65" s="1"/>
  <c r="BN203" i="65"/>
  <c r="BN202" i="65" s="1"/>
  <c r="AL177" i="65"/>
  <c r="AL176" i="65" s="1"/>
  <c r="CZ104" i="65"/>
  <c r="AZ104" i="65"/>
  <c r="CR105" i="65"/>
  <c r="AC105" i="65"/>
  <c r="AN203" i="65"/>
  <c r="AN202" i="65" s="1"/>
  <c r="CO104" i="65"/>
  <c r="CQ203" i="65"/>
  <c r="CQ202" i="65" s="1"/>
  <c r="AK105" i="76"/>
  <c r="Z203" i="65"/>
  <c r="Z202" i="65" s="1"/>
  <c r="AI203" i="65"/>
  <c r="AI202" i="65" s="1"/>
  <c r="V99" i="65"/>
  <c r="Y203" i="65"/>
  <c r="Y202" i="65" s="1"/>
  <c r="CL29" i="93"/>
  <c r="CL113" i="93" s="1"/>
  <c r="CL119" i="76"/>
  <c r="E133" i="77"/>
  <c r="CV17" i="65"/>
  <c r="AX105" i="76"/>
  <c r="BV196" i="65"/>
  <c r="BP20" i="93"/>
  <c r="BP104" i="93" s="1"/>
  <c r="AB25" i="93"/>
  <c r="AB109" i="93" s="1"/>
  <c r="AD16" i="93"/>
  <c r="AD100" i="93" s="1"/>
  <c r="BJ20" i="93"/>
  <c r="BJ17" i="93" s="1"/>
  <c r="BT20" i="93"/>
  <c r="BT104" i="93" s="1"/>
  <c r="AQ99" i="65"/>
  <c r="L99" i="65"/>
  <c r="CH99" i="65"/>
  <c r="CH96" i="65" s="1"/>
  <c r="AM190" i="76"/>
  <c r="AL203" i="65"/>
  <c r="AL202" i="65" s="1"/>
  <c r="AX203" i="65"/>
  <c r="AX202" i="65" s="1"/>
  <c r="CL203" i="65"/>
  <c r="CL202" i="65" s="1"/>
  <c r="CE203" i="65"/>
  <c r="CE202" i="65" s="1"/>
  <c r="CW203" i="65"/>
  <c r="CW202" i="65" s="1"/>
  <c r="CM189" i="76"/>
  <c r="AA16" i="93"/>
  <c r="AA100" i="93" s="1"/>
  <c r="AQ17" i="65"/>
  <c r="AJ17" i="65"/>
  <c r="CH17" i="65"/>
  <c r="BY16" i="93"/>
  <c r="BY100" i="93" s="1"/>
  <c r="BF118" i="76"/>
  <c r="X119" i="76"/>
  <c r="CL190" i="76"/>
  <c r="AU16" i="93"/>
  <c r="AU100" i="93" s="1"/>
  <c r="U25" i="93"/>
  <c r="U109" i="93" s="1"/>
  <c r="CS27" i="93"/>
  <c r="CS111" i="93" s="1"/>
  <c r="AH95" i="65"/>
  <c r="BG177" i="65"/>
  <c r="BG176" i="65" s="1"/>
  <c r="CV203" i="65"/>
  <c r="CV202" i="65" s="1"/>
  <c r="M95" i="65"/>
  <c r="AK203" i="65"/>
  <c r="AK202" i="65" s="1"/>
  <c r="T203" i="65"/>
  <c r="T202" i="65" s="1"/>
  <c r="BY190" i="76"/>
  <c r="CF17" i="65"/>
  <c r="BY17" i="65"/>
  <c r="BL16" i="93"/>
  <c r="BL100" i="93" s="1"/>
  <c r="BN189" i="76"/>
  <c r="CZ119" i="76"/>
  <c r="CO16" i="93"/>
  <c r="CO100" i="93" s="1"/>
  <c r="CM63" i="82"/>
  <c r="CM62" i="82" s="1"/>
  <c r="CL189" i="76"/>
  <c r="AQ196" i="65"/>
  <c r="AQ190" i="65" s="1"/>
  <c r="BB196" i="65"/>
  <c r="BB190" i="65" s="1"/>
  <c r="AB196" i="65"/>
  <c r="CP20" i="93"/>
  <c r="CP104" i="93" s="1"/>
  <c r="BV25" i="93"/>
  <c r="BV109" i="93" s="1"/>
  <c r="H20" i="93"/>
  <c r="H104" i="93" s="1"/>
  <c r="H101" i="93" s="1"/>
  <c r="G210" i="65"/>
  <c r="AU194" i="77"/>
  <c r="AU273" i="77" s="1"/>
  <c r="BM194" i="77"/>
  <c r="BM273" i="77" s="1"/>
  <c r="BY105" i="65"/>
  <c r="K106" i="65"/>
  <c r="CN203" i="65"/>
  <c r="CN202" i="65" s="1"/>
  <c r="BL118" i="76"/>
  <c r="CD196" i="65"/>
  <c r="CD190" i="65" s="1"/>
  <c r="BT196" i="65"/>
  <c r="CR26" i="93"/>
  <c r="CR110" i="93" s="1"/>
  <c r="BA26" i="93"/>
  <c r="BA110" i="93" s="1"/>
  <c r="CR25" i="93"/>
  <c r="CR109" i="93" s="1"/>
  <c r="CM20" i="93"/>
  <c r="CM104" i="93" s="1"/>
  <c r="CQ106" i="65"/>
  <c r="N190" i="76"/>
  <c r="F197" i="65"/>
  <c r="BB26" i="93"/>
  <c r="BB110" i="93" s="1"/>
  <c r="CE27" i="93"/>
  <c r="CE111" i="93" s="1"/>
  <c r="S189" i="76"/>
  <c r="D35" i="65"/>
  <c r="Y176" i="76"/>
  <c r="Z106" i="65"/>
  <c r="L106" i="65"/>
  <c r="CI105" i="65"/>
  <c r="DA16" i="93"/>
  <c r="DA100" i="93" s="1"/>
  <c r="BO26" i="93"/>
  <c r="BO110" i="93" s="1"/>
  <c r="CW26" i="93"/>
  <c r="CW110" i="93" s="1"/>
  <c r="BM20" i="93"/>
  <c r="BM104" i="93" s="1"/>
  <c r="AW27" i="93"/>
  <c r="AW111" i="93" s="1"/>
  <c r="CQ27" i="93"/>
  <c r="CQ111" i="93" s="1"/>
  <c r="M26" i="93"/>
  <c r="M110" i="93" s="1"/>
  <c r="AK189" i="76"/>
  <c r="CD203" i="65"/>
  <c r="CD202" i="65" s="1"/>
  <c r="BG105" i="65"/>
  <c r="CK176" i="76"/>
  <c r="AW177" i="65"/>
  <c r="AW176" i="65" s="1"/>
  <c r="BB177" i="65"/>
  <c r="BB176" i="65" s="1"/>
  <c r="AY99" i="65"/>
  <c r="AY96" i="65" s="1"/>
  <c r="BF104" i="65"/>
  <c r="BF101" i="65" s="1"/>
  <c r="Y105" i="65"/>
  <c r="Z95" i="65"/>
  <c r="K95" i="65"/>
  <c r="CJ203" i="65"/>
  <c r="CJ202" i="65" s="1"/>
  <c r="CP95" i="65"/>
  <c r="W189" i="76"/>
  <c r="BD20" i="93"/>
  <c r="BD104" i="93" s="1"/>
  <c r="AD27" i="93"/>
  <c r="AD111" i="93" s="1"/>
  <c r="V27" i="93"/>
  <c r="V111" i="93" s="1"/>
  <c r="AB20" i="93"/>
  <c r="AB17" i="93" s="1"/>
  <c r="AF27" i="93"/>
  <c r="AF111" i="93" s="1"/>
  <c r="AM99" i="65"/>
  <c r="BK190" i="76"/>
  <c r="CI118" i="76"/>
  <c r="AY190" i="76"/>
  <c r="CY118" i="76"/>
  <c r="BJ29" i="93"/>
  <c r="BJ113" i="93" s="1"/>
  <c r="AJ190" i="76"/>
  <c r="BQ190" i="76"/>
  <c r="BR29" i="93"/>
  <c r="BR113" i="93" s="1"/>
  <c r="AA20" i="93"/>
  <c r="AA104" i="93" s="1"/>
  <c r="H25" i="93"/>
  <c r="H109" i="93" s="1"/>
  <c r="AJ20" i="93"/>
  <c r="AJ104" i="93" s="1"/>
  <c r="AM26" i="93"/>
  <c r="AM110" i="93" s="1"/>
  <c r="CR27" i="93"/>
  <c r="CR111" i="93" s="1"/>
  <c r="BZ20" i="93"/>
  <c r="BZ17" i="93" s="1"/>
  <c r="CN27" i="93"/>
  <c r="CN111" i="93" s="1"/>
  <c r="CB189" i="76"/>
  <c r="AU177" i="65"/>
  <c r="AU176" i="65" s="1"/>
  <c r="BS203" i="65"/>
  <c r="BS202" i="65" s="1"/>
  <c r="CB105" i="65"/>
  <c r="AE105" i="65"/>
  <c r="BU105" i="65"/>
  <c r="CQ190" i="76"/>
  <c r="AU118" i="76"/>
  <c r="G182" i="65"/>
  <c r="AD118" i="76"/>
  <c r="BF119" i="76"/>
  <c r="BL119" i="76"/>
  <c r="CI190" i="76"/>
  <c r="CI196" i="65"/>
  <c r="AS196" i="65"/>
  <c r="CK17" i="65"/>
  <c r="Q119" i="76"/>
  <c r="F179" i="65"/>
  <c r="CU196" i="65"/>
  <c r="BJ118" i="76"/>
  <c r="BR190" i="76"/>
  <c r="T176" i="76"/>
  <c r="T189" i="76"/>
  <c r="AN104" i="65"/>
  <c r="AL25" i="93"/>
  <c r="AL109" i="93" s="1"/>
  <c r="AO108" i="65"/>
  <c r="AM29" i="93"/>
  <c r="AM113" i="93" s="1"/>
  <c r="CP105" i="65"/>
  <c r="CN26" i="93"/>
  <c r="CN110" i="93" s="1"/>
  <c r="BP196" i="65"/>
  <c r="M20" i="93"/>
  <c r="CI20" i="93"/>
  <c r="CI104" i="93" s="1"/>
  <c r="AB189" i="76"/>
  <c r="BC106" i="65"/>
  <c r="DB99" i="65"/>
  <c r="CA177" i="65"/>
  <c r="CA176" i="65" s="1"/>
  <c r="BC177" i="65"/>
  <c r="BC176" i="65" s="1"/>
  <c r="AD105" i="65"/>
  <c r="CU189" i="76"/>
  <c r="CU176" i="76"/>
  <c r="H29" i="93"/>
  <c r="H113" i="93" s="1"/>
  <c r="BQ16" i="93"/>
  <c r="BQ100" i="93" s="1"/>
  <c r="Y119" i="76"/>
  <c r="AI106" i="65"/>
  <c r="AG27" i="93"/>
  <c r="AG111" i="93" s="1"/>
  <c r="CU33" i="93"/>
  <c r="CU117" i="93" s="1"/>
  <c r="CW112" i="65"/>
  <c r="AD20" i="93"/>
  <c r="AD104" i="93" s="1"/>
  <c r="AF99" i="65"/>
  <c r="AZ105" i="65"/>
  <c r="AX26" i="93"/>
  <c r="AX110" i="93" s="1"/>
  <c r="P22" i="65"/>
  <c r="P21" i="65" s="1"/>
  <c r="N25" i="93"/>
  <c r="AK95" i="65"/>
  <c r="AI16" i="93"/>
  <c r="AI100" i="93" s="1"/>
  <c r="BM95" i="65"/>
  <c r="BK16" i="93"/>
  <c r="BK100" i="93" s="1"/>
  <c r="CH108" i="65"/>
  <c r="CF29" i="93"/>
  <c r="CF113" i="93" s="1"/>
  <c r="CQ176" i="76"/>
  <c r="CQ189" i="76"/>
  <c r="X25" i="93"/>
  <c r="X109" i="93" s="1"/>
  <c r="Z104" i="65"/>
  <c r="H176" i="76"/>
  <c r="H189" i="76"/>
  <c r="AN20" i="93"/>
  <c r="AN104" i="93" s="1"/>
  <c r="AK16" i="93"/>
  <c r="AK100" i="93" s="1"/>
  <c r="L20" i="93"/>
  <c r="L104" i="93" s="1"/>
  <c r="BD26" i="93"/>
  <c r="BD110" i="93" s="1"/>
  <c r="CC25" i="93"/>
  <c r="CC109" i="93" s="1"/>
  <c r="BF26" i="93"/>
  <c r="BF110" i="93" s="1"/>
  <c r="BM27" i="93"/>
  <c r="BM111" i="93" s="1"/>
  <c r="AJ177" i="65"/>
  <c r="AJ176" i="65" s="1"/>
  <c r="CS102" i="65"/>
  <c r="BK119" i="76"/>
  <c r="BN190" i="76"/>
  <c r="BN106" i="65"/>
  <c r="BL27" i="93"/>
  <c r="BL111" i="93" s="1"/>
  <c r="AB105" i="76"/>
  <c r="AB118" i="76"/>
  <c r="CF194" i="77"/>
  <c r="CF273" i="77" s="1"/>
  <c r="AR194" i="77"/>
  <c r="AR273" i="77" s="1"/>
  <c r="CN194" i="77"/>
  <c r="CN273" i="77" s="1"/>
  <c r="S194" i="77"/>
  <c r="S273" i="77" s="1"/>
  <c r="CO194" i="77"/>
  <c r="CO273" i="77" s="1"/>
  <c r="AY102" i="65"/>
  <c r="AW23" i="93"/>
  <c r="AW22" i="93" s="1"/>
  <c r="BY95" i="65"/>
  <c r="BW16" i="93"/>
  <c r="BW100" i="93" s="1"/>
  <c r="AN95" i="65"/>
  <c r="AL16" i="93"/>
  <c r="AL100" i="93" s="1"/>
  <c r="CM99" i="65"/>
  <c r="CK20" i="93"/>
  <c r="CK104" i="93" s="1"/>
  <c r="W27" i="93"/>
  <c r="W22" i="93" s="1"/>
  <c r="CL25" i="93"/>
  <c r="CL109" i="93" s="1"/>
  <c r="T16" i="93"/>
  <c r="T100" i="93" s="1"/>
  <c r="BH25" i="93"/>
  <c r="BH109" i="93" s="1"/>
  <c r="J16" i="93"/>
  <c r="J100" i="93" s="1"/>
  <c r="CA20" i="93"/>
  <c r="CA104" i="93" s="1"/>
  <c r="CJ189" i="76"/>
  <c r="AN99" i="65"/>
  <c r="L105" i="65"/>
  <c r="BZ203" i="65"/>
  <c r="BZ202" i="65" s="1"/>
  <c r="V104" i="65"/>
  <c r="T25" i="93"/>
  <c r="T109" i="93" s="1"/>
  <c r="AL104" i="65"/>
  <c r="AJ25" i="93"/>
  <c r="AJ109" i="93" s="1"/>
  <c r="AC104" i="65"/>
  <c r="AA25" i="93"/>
  <c r="AA109" i="93" s="1"/>
  <c r="P190" i="76"/>
  <c r="P203" i="65"/>
  <c r="P202" i="65" s="1"/>
  <c r="CX177" i="65"/>
  <c r="CX176" i="65" s="1"/>
  <c r="AC177" i="65"/>
  <c r="AC176" i="65" s="1"/>
  <c r="BM177" i="65"/>
  <c r="BM176" i="65" s="1"/>
  <c r="L177" i="65"/>
  <c r="L176" i="65" s="1"/>
  <c r="AM177" i="65"/>
  <c r="AM176" i="65" s="1"/>
  <c r="CO203" i="65"/>
  <c r="CO202" i="65" s="1"/>
  <c r="AZ203" i="65"/>
  <c r="AZ202" i="65" s="1"/>
  <c r="BY203" i="65"/>
  <c r="BY202" i="65" s="1"/>
  <c r="CK203" i="65"/>
  <c r="CK202" i="65" s="1"/>
  <c r="K203" i="65"/>
  <c r="K202" i="65" s="1"/>
  <c r="AC203" i="65"/>
  <c r="AC202" i="65" s="1"/>
  <c r="AR189" i="76"/>
  <c r="I190" i="76"/>
  <c r="BG22" i="65"/>
  <c r="BG21" i="65" s="1"/>
  <c r="AF189" i="76"/>
  <c r="BC118" i="76"/>
  <c r="CM118" i="76"/>
  <c r="CN29" i="93"/>
  <c r="CN113" i="93" s="1"/>
  <c r="CF118" i="76"/>
  <c r="AP177" i="65"/>
  <c r="AP176" i="65" s="1"/>
  <c r="Z177" i="65"/>
  <c r="Z176" i="65" s="1"/>
  <c r="CR177" i="65"/>
  <c r="CR176" i="65" s="1"/>
  <c r="Q203" i="65"/>
  <c r="Q202" i="65" s="1"/>
  <c r="AV203" i="65"/>
  <c r="AV202" i="65" s="1"/>
  <c r="W203" i="65"/>
  <c r="W202" i="65" s="1"/>
  <c r="R190" i="76"/>
  <c r="CJ17" i="65"/>
  <c r="BQ119" i="76"/>
  <c r="CM119" i="76"/>
  <c r="BJ16" i="93"/>
  <c r="BJ100" i="93" s="1"/>
  <c r="BW22" i="65"/>
  <c r="BW21" i="65" s="1"/>
  <c r="AM16" i="93"/>
  <c r="AM100" i="93" s="1"/>
  <c r="AY118" i="76"/>
  <c r="AD119" i="76"/>
  <c r="AH190" i="76"/>
  <c r="BN119" i="76"/>
  <c r="G208" i="65"/>
  <c r="AH119" i="76"/>
  <c r="BI119" i="76"/>
  <c r="CX190" i="76"/>
  <c r="K196" i="65"/>
  <c r="W196" i="65"/>
  <c r="W190" i="65" s="1"/>
  <c r="AL189" i="76"/>
  <c r="AY189" i="76"/>
  <c r="J189" i="76"/>
  <c r="T119" i="76"/>
  <c r="CB196" i="65"/>
  <c r="CB190" i="65" s="1"/>
  <c r="CQ196" i="65"/>
  <c r="CQ190" i="65" s="1"/>
  <c r="AZ63" i="82"/>
  <c r="AZ62" i="82" s="1"/>
  <c r="G179" i="65"/>
  <c r="CE196" i="65"/>
  <c r="CE190" i="65" s="1"/>
  <c r="R26" i="93"/>
  <c r="R110" i="93" s="1"/>
  <c r="BH23" i="93"/>
  <c r="BH107" i="93" s="1"/>
  <c r="L23" i="93"/>
  <c r="L107" i="93" s="1"/>
  <c r="X18" i="93"/>
  <c r="X17" i="93" s="1"/>
  <c r="BU27" i="93"/>
  <c r="BU111" i="93" s="1"/>
  <c r="CC16" i="93"/>
  <c r="CC100" i="93" s="1"/>
  <c r="AU23" i="93"/>
  <c r="AU107" i="93" s="1"/>
  <c r="AC27" i="93"/>
  <c r="AC111" i="93" s="1"/>
  <c r="F16" i="93"/>
  <c r="F100" i="93" s="1"/>
  <c r="AX23" i="93"/>
  <c r="AX107" i="93" s="1"/>
  <c r="CW25" i="93"/>
  <c r="CW22" i="93" s="1"/>
  <c r="AP23" i="93"/>
  <c r="AP107" i="93" s="1"/>
  <c r="CU20" i="93"/>
  <c r="CU104" i="93" s="1"/>
  <c r="G197" i="65"/>
  <c r="CJ118" i="76"/>
  <c r="DC194" i="77"/>
  <c r="DC273" i="77" s="1"/>
  <c r="I194" i="77"/>
  <c r="I273" i="77" s="1"/>
  <c r="AG194" i="77"/>
  <c r="AG273" i="77" s="1"/>
  <c r="BG194" i="77"/>
  <c r="BG273" i="77" s="1"/>
  <c r="AW194" i="77"/>
  <c r="AW273" i="77" s="1"/>
  <c r="CI95" i="65"/>
  <c r="CZ99" i="65"/>
  <c r="CZ96" i="65" s="1"/>
  <c r="AR106" i="65"/>
  <c r="CC177" i="65"/>
  <c r="CC176" i="65" s="1"/>
  <c r="CU177" i="65"/>
  <c r="CU176" i="65" s="1"/>
  <c r="CH102" i="65"/>
  <c r="AA99" i="65"/>
  <c r="AD95" i="65"/>
  <c r="AO203" i="65"/>
  <c r="AO202" i="65" s="1"/>
  <c r="BW106" i="65"/>
  <c r="BW101" i="65" s="1"/>
  <c r="AV104" i="65"/>
  <c r="BE106" i="65"/>
  <c r="CH104" i="65"/>
  <c r="AI105" i="65"/>
  <c r="BS118" i="76"/>
  <c r="AR118" i="76"/>
  <c r="CG177" i="77"/>
  <c r="CG256" i="77" s="1"/>
  <c r="AV27" i="93"/>
  <c r="AV111" i="93" s="1"/>
  <c r="AU27" i="93"/>
  <c r="AU111" i="93" s="1"/>
  <c r="BL189" i="76"/>
  <c r="BZ194" i="77"/>
  <c r="BZ273" i="77" s="1"/>
  <c r="L189" i="76"/>
  <c r="K194" i="77"/>
  <c r="K273" i="77" s="1"/>
  <c r="AT194" i="77"/>
  <c r="AT273" i="77" s="1"/>
  <c r="CL194" i="77"/>
  <c r="CL273" i="77" s="1"/>
  <c r="AQ194" i="77"/>
  <c r="AQ273" i="77" s="1"/>
  <c r="AE203" i="65"/>
  <c r="AE202" i="65" s="1"/>
  <c r="W177" i="65"/>
  <c r="W176" i="65" s="1"/>
  <c r="CO177" i="65"/>
  <c r="CO176" i="65" s="1"/>
  <c r="AS177" i="65"/>
  <c r="AS176" i="65" s="1"/>
  <c r="AQ177" i="65"/>
  <c r="AQ176" i="65" s="1"/>
  <c r="DC177" i="65"/>
  <c r="DC176" i="65" s="1"/>
  <c r="BH177" i="65"/>
  <c r="BH176" i="65" s="1"/>
  <c r="CV177" i="65"/>
  <c r="CV176" i="65" s="1"/>
  <c r="O97" i="65"/>
  <c r="O96" i="65" s="1"/>
  <c r="BT95" i="65"/>
  <c r="W106" i="65"/>
  <c r="W101" i="65" s="1"/>
  <c r="AL17" i="65"/>
  <c r="BX95" i="65"/>
  <c r="DC106" i="65"/>
  <c r="BZ22" i="65"/>
  <c r="BZ21" i="65" s="1"/>
  <c r="I105" i="65"/>
  <c r="AM118" i="76"/>
  <c r="AJ177" i="77"/>
  <c r="AJ256" i="77" s="1"/>
  <c r="BI177" i="77"/>
  <c r="BI256" i="77" s="1"/>
  <c r="AW203" i="65"/>
  <c r="AW202" i="65" s="1"/>
  <c r="AO16" i="93"/>
  <c r="AO100" i="93" s="1"/>
  <c r="AV17" i="93"/>
  <c r="BW23" i="93"/>
  <c r="BW107" i="93" s="1"/>
  <c r="CD27" i="93"/>
  <c r="CD111" i="93" s="1"/>
  <c r="AJ27" i="93"/>
  <c r="AJ111" i="93" s="1"/>
  <c r="CT27" i="93"/>
  <c r="CT22" i="93" s="1"/>
  <c r="BK27" i="93"/>
  <c r="BK111" i="93" s="1"/>
  <c r="CD23" i="93"/>
  <c r="CD107" i="93" s="1"/>
  <c r="AT16" i="93"/>
  <c r="AT100" i="93" s="1"/>
  <c r="BL26" i="93"/>
  <c r="BL110" i="93" s="1"/>
  <c r="BX27" i="93"/>
  <c r="BX111" i="93" s="1"/>
  <c r="F198" i="65"/>
  <c r="BQ189" i="76"/>
  <c r="CP194" i="77"/>
  <c r="CP273" i="77" s="1"/>
  <c r="BQ194" i="77"/>
  <c r="BQ273" i="77" s="1"/>
  <c r="U194" i="77"/>
  <c r="U273" i="77" s="1"/>
  <c r="CK194" i="77"/>
  <c r="CK273" i="77" s="1"/>
  <c r="BP194" i="77"/>
  <c r="BP273" i="77" s="1"/>
  <c r="BT194" i="77"/>
  <c r="BT273" i="77" s="1"/>
  <c r="BA104" i="65"/>
  <c r="BA101" i="65" s="1"/>
  <c r="BT177" i="65"/>
  <c r="BT176" i="65" s="1"/>
  <c r="BZ177" i="65"/>
  <c r="BZ176" i="65" s="1"/>
  <c r="AF177" i="65"/>
  <c r="AF176" i="65" s="1"/>
  <c r="AJ106" i="65"/>
  <c r="L119" i="76"/>
  <c r="AP97" i="65"/>
  <c r="AP96" i="65" s="1"/>
  <c r="U203" i="65"/>
  <c r="U202" i="65" s="1"/>
  <c r="U17" i="65"/>
  <c r="BR203" i="65"/>
  <c r="BR202" i="65" s="1"/>
  <c r="CS203" i="65"/>
  <c r="CS202" i="65" s="1"/>
  <c r="CA102" i="65"/>
  <c r="CW177" i="77"/>
  <c r="CW256" i="77" s="1"/>
  <c r="AN105" i="65"/>
  <c r="O177" i="77"/>
  <c r="O256" i="77" s="1"/>
  <c r="BU118" i="76"/>
  <c r="AC190" i="76"/>
  <c r="CK29" i="93"/>
  <c r="CK113" i="93" s="1"/>
  <c r="AT118" i="76"/>
  <c r="CK105" i="76"/>
  <c r="CK105" i="65"/>
  <c r="BY104" i="65"/>
  <c r="CJ104" i="65"/>
  <c r="CR118" i="76"/>
  <c r="AY16" i="93"/>
  <c r="AY100" i="93" s="1"/>
  <c r="V118" i="76"/>
  <c r="BN112" i="65"/>
  <c r="CY190" i="76"/>
  <c r="BL29" i="93"/>
  <c r="BL113" i="93" s="1"/>
  <c r="G180" i="65"/>
  <c r="CV119" i="76"/>
  <c r="BJ189" i="76"/>
  <c r="AX190" i="76"/>
  <c r="G205" i="65"/>
  <c r="AO118" i="76"/>
  <c r="CW189" i="76"/>
  <c r="G27" i="93"/>
  <c r="G111" i="93" s="1"/>
  <c r="F23" i="93"/>
  <c r="F107" i="93" s="1"/>
  <c r="N18" i="93"/>
  <c r="N17" i="93" s="1"/>
  <c r="BV27" i="93"/>
  <c r="AQ23" i="93"/>
  <c r="AQ107" i="93" s="1"/>
  <c r="AA18" i="93"/>
  <c r="AA102" i="93" s="1"/>
  <c r="CK18" i="93"/>
  <c r="CK102" i="93" s="1"/>
  <c r="BP25" i="93"/>
  <c r="BP109" i="93" s="1"/>
  <c r="BM25" i="93"/>
  <c r="BM109" i="93" s="1"/>
  <c r="CP27" i="93"/>
  <c r="CP111" i="93" s="1"/>
  <c r="CL26" i="93"/>
  <c r="CL110" i="93" s="1"/>
  <c r="BX16" i="93"/>
  <c r="BX100" i="93" s="1"/>
  <c r="R23" i="93"/>
  <c r="R107" i="93" s="1"/>
  <c r="CC18" i="93"/>
  <c r="CC17" i="93" s="1"/>
  <c r="CR23" i="93"/>
  <c r="BR25" i="93"/>
  <c r="BR109" i="93" s="1"/>
  <c r="AX16" i="93"/>
  <c r="AX100" i="93" s="1"/>
  <c r="BQ26" i="93"/>
  <c r="BQ110" i="93" s="1"/>
  <c r="BI25" i="93"/>
  <c r="BI109" i="93" s="1"/>
  <c r="U18" i="93"/>
  <c r="U102" i="93" s="1"/>
  <c r="CP23" i="93"/>
  <c r="CP107" i="93" s="1"/>
  <c r="CT18" i="93"/>
  <c r="CT102" i="93" s="1"/>
  <c r="CV118" i="76"/>
  <c r="G63" i="62"/>
  <c r="H63" i="62" s="1"/>
  <c r="V203" i="65"/>
  <c r="V202" i="65" s="1"/>
  <c r="BH203" i="65"/>
  <c r="BH202" i="65" s="1"/>
  <c r="BF177" i="65"/>
  <c r="BF176" i="65" s="1"/>
  <c r="AE177" i="65"/>
  <c r="AE176" i="65" s="1"/>
  <c r="CY177" i="65"/>
  <c r="CY176" i="65" s="1"/>
  <c r="Q177" i="65"/>
  <c r="Q176" i="65" s="1"/>
  <c r="CZ177" i="65"/>
  <c r="CZ176" i="65" s="1"/>
  <c r="BQ95" i="65"/>
  <c r="AF176" i="76"/>
  <c r="BJ106" i="65"/>
  <c r="AS104" i="65"/>
  <c r="BI99" i="65"/>
  <c r="BZ105" i="65"/>
  <c r="AR17" i="65"/>
  <c r="BP97" i="65"/>
  <c r="R105" i="65"/>
  <c r="CR203" i="65"/>
  <c r="CR202" i="65" s="1"/>
  <c r="BO203" i="65"/>
  <c r="BO202" i="65" s="1"/>
  <c r="O203" i="65"/>
  <c r="O202" i="65" s="1"/>
  <c r="BZ189" i="76"/>
  <c r="Q16" i="93"/>
  <c r="Q100" i="93" s="1"/>
  <c r="U16" i="93"/>
  <c r="U100" i="93" s="1"/>
  <c r="AI190" i="76"/>
  <c r="S27" i="93"/>
  <c r="S111" i="93" s="1"/>
  <c r="CL17" i="65"/>
  <c r="CR190" i="76"/>
  <c r="T23" i="93"/>
  <c r="T107" i="93" s="1"/>
  <c r="S26" i="93"/>
  <c r="S110" i="93" s="1"/>
  <c r="AP18" i="93"/>
  <c r="AP102" i="93" s="1"/>
  <c r="BC18" i="93"/>
  <c r="BC102" i="93" s="1"/>
  <c r="AH26" i="93"/>
  <c r="AH110" i="93" s="1"/>
  <c r="BE20" i="93"/>
  <c r="BE104" i="93" s="1"/>
  <c r="CJ20" i="93"/>
  <c r="CJ104" i="93" s="1"/>
  <c r="AK26" i="93"/>
  <c r="AK22" i="93" s="1"/>
  <c r="BU23" i="93"/>
  <c r="BU107" i="93" s="1"/>
  <c r="BB25" i="93"/>
  <c r="BB109" i="93" s="1"/>
  <c r="U23" i="93"/>
  <c r="U107" i="93" s="1"/>
  <c r="CL16" i="93"/>
  <c r="CL100" i="93" s="1"/>
  <c r="CA27" i="93"/>
  <c r="CA111" i="93" s="1"/>
  <c r="CC23" i="93"/>
  <c r="CC107" i="93" s="1"/>
  <c r="BJ26" i="93"/>
  <c r="BJ110" i="93" s="1"/>
  <c r="AU20" i="93"/>
  <c r="AU104" i="93" s="1"/>
  <c r="CA118" i="76"/>
  <c r="CR189" i="76"/>
  <c r="BD203" i="65"/>
  <c r="BD202" i="65" s="1"/>
  <c r="H177" i="65"/>
  <c r="H176" i="65" s="1"/>
  <c r="AG177" i="65"/>
  <c r="AG176" i="65" s="1"/>
  <c r="AD177" i="65"/>
  <c r="AD176" i="65" s="1"/>
  <c r="BV177" i="65"/>
  <c r="BV176" i="65" s="1"/>
  <c r="AA177" i="65"/>
  <c r="AA176" i="65" s="1"/>
  <c r="CP177" i="65"/>
  <c r="CP176" i="65" s="1"/>
  <c r="Y99" i="65"/>
  <c r="P17" i="65"/>
  <c r="BC189" i="76"/>
  <c r="BJ203" i="65"/>
  <c r="BJ202" i="65" s="1"/>
  <c r="AE104" i="65"/>
  <c r="N203" i="65"/>
  <c r="N202" i="65" s="1"/>
  <c r="CA105" i="65"/>
  <c r="N105" i="65"/>
  <c r="AS119" i="76"/>
  <c r="AO106" i="65"/>
  <c r="AX99" i="65"/>
  <c r="AQ189" i="76"/>
  <c r="D47" i="76"/>
  <c r="N16" i="93"/>
  <c r="N100" i="93" s="1"/>
  <c r="AV189" i="76"/>
  <c r="BI17" i="65"/>
  <c r="CW17" i="65"/>
  <c r="AD190" i="76"/>
  <c r="N119" i="76"/>
  <c r="BT29" i="93"/>
  <c r="BT113" i="93" s="1"/>
  <c r="CP119" i="76"/>
  <c r="AN29" i="93"/>
  <c r="AN113" i="93" s="1"/>
  <c r="AN190" i="76"/>
  <c r="W16" i="93"/>
  <c r="W100" i="93" s="1"/>
  <c r="V25" i="93"/>
  <c r="V109" i="93" s="1"/>
  <c r="AZ23" i="93"/>
  <c r="AZ107" i="93" s="1"/>
  <c r="AV26" i="93"/>
  <c r="AV110" i="93" s="1"/>
  <c r="J18" i="93"/>
  <c r="J17" i="93" s="1"/>
  <c r="AD23" i="93"/>
  <c r="AD107" i="93" s="1"/>
  <c r="J23" i="93"/>
  <c r="J22" i="93" s="1"/>
  <c r="AL27" i="93"/>
  <c r="AL111" i="93" s="1"/>
  <c r="AO23" i="93"/>
  <c r="AO107" i="93" s="1"/>
  <c r="CB18" i="93"/>
  <c r="CB17" i="93" s="1"/>
  <c r="AG23" i="93"/>
  <c r="R177" i="65"/>
  <c r="R176" i="65" s="1"/>
  <c r="AX177" i="65"/>
  <c r="AX176" i="65" s="1"/>
  <c r="BI177" i="65"/>
  <c r="BI176" i="65" s="1"/>
  <c r="AI177" i="65"/>
  <c r="AI176" i="65" s="1"/>
  <c r="CB177" i="65"/>
  <c r="CB176" i="65" s="1"/>
  <c r="BQ106" i="65"/>
  <c r="BX203" i="65"/>
  <c r="BX202" i="65" s="1"/>
  <c r="BM203" i="65"/>
  <c r="BM202" i="65" s="1"/>
  <c r="BR106" i="65"/>
  <c r="CM17" i="65"/>
  <c r="AD97" i="65"/>
  <c r="AD96" i="65" s="1"/>
  <c r="AR105" i="65"/>
  <c r="CO112" i="65"/>
  <c r="CF203" i="65"/>
  <c r="CF202" i="65" s="1"/>
  <c r="CC203" i="65"/>
  <c r="CC202" i="65" s="1"/>
  <c r="X203" i="65"/>
  <c r="X202" i="65" s="1"/>
  <c r="AA203" i="65"/>
  <c r="AA202" i="65" s="1"/>
  <c r="DC105" i="65"/>
  <c r="DC101" i="65" s="1"/>
  <c r="AQ16" i="93"/>
  <c r="AQ100" i="93" s="1"/>
  <c r="Y17" i="65"/>
  <c r="T29" i="93"/>
  <c r="T113" i="93" s="1"/>
  <c r="F205" i="65"/>
  <c r="BB118" i="76"/>
  <c r="CA189" i="76"/>
  <c r="F208" i="65"/>
  <c r="F192" i="65"/>
  <c r="H17" i="65"/>
  <c r="CV22" i="65"/>
  <c r="CV21" i="65" s="1"/>
  <c r="BO189" i="76"/>
  <c r="BP118" i="76"/>
  <c r="AW119" i="76"/>
  <c r="CU118" i="76"/>
  <c r="G192" i="65"/>
  <c r="AA176" i="76"/>
  <c r="V105" i="76"/>
  <c r="CP105" i="76"/>
  <c r="AZ189" i="76"/>
  <c r="CU105" i="76"/>
  <c r="BE177" i="65"/>
  <c r="BE176" i="65" s="1"/>
  <c r="U177" i="65"/>
  <c r="U176" i="65" s="1"/>
  <c r="BO177" i="65"/>
  <c r="BO176" i="65" s="1"/>
  <c r="BR177" i="65"/>
  <c r="BR176" i="65" s="1"/>
  <c r="X177" i="65"/>
  <c r="X176" i="65" s="1"/>
  <c r="CN177" i="65"/>
  <c r="CN176" i="65" s="1"/>
  <c r="CQ177" i="65"/>
  <c r="CQ176" i="65" s="1"/>
  <c r="CT177" i="65"/>
  <c r="CT176" i="65" s="1"/>
  <c r="I104" i="65"/>
  <c r="L104" i="65"/>
  <c r="AU106" i="65"/>
  <c r="AJ203" i="65"/>
  <c r="AJ202" i="65" s="1"/>
  <c r="H99" i="65"/>
  <c r="R203" i="65"/>
  <c r="R202" i="65" s="1"/>
  <c r="CV104" i="65"/>
  <c r="R95" i="65"/>
  <c r="AR22" i="65"/>
  <c r="AR21" i="65" s="1"/>
  <c r="CI99" i="65"/>
  <c r="CI96" i="65" s="1"/>
  <c r="BZ17" i="65"/>
  <c r="BI203" i="65"/>
  <c r="BI202" i="65" s="1"/>
  <c r="BQ203" i="65"/>
  <c r="BQ202" i="65" s="1"/>
  <c r="T99" i="65"/>
  <c r="S104" i="65"/>
  <c r="BF203" i="65"/>
  <c r="BF202" i="65" s="1"/>
  <c r="BA203" i="65"/>
  <c r="BA202" i="65" s="1"/>
  <c r="DA203" i="65"/>
  <c r="DA202" i="65" s="1"/>
  <c r="CN189" i="76"/>
  <c r="L190" i="76"/>
  <c r="X118" i="76"/>
  <c r="AX189" i="76"/>
  <c r="K190" i="76"/>
  <c r="DC17" i="65"/>
  <c r="L118" i="76"/>
  <c r="H119" i="76"/>
  <c r="BH29" i="93"/>
  <c r="BH113" i="93" s="1"/>
  <c r="BH16" i="93"/>
  <c r="BH100" i="93" s="1"/>
  <c r="BJ27" i="93"/>
  <c r="BJ111" i="93" s="1"/>
  <c r="BO25" i="93"/>
  <c r="BO109" i="93" s="1"/>
  <c r="BK23" i="93"/>
  <c r="BK107" i="93" s="1"/>
  <c r="CV23" i="93"/>
  <c r="CV107" i="93" s="1"/>
  <c r="CG18" i="93"/>
  <c r="CG17" i="93" s="1"/>
  <c r="CX27" i="93"/>
  <c r="CX111" i="93" s="1"/>
  <c r="AR27" i="93"/>
  <c r="AR111" i="93" s="1"/>
  <c r="BR27" i="93"/>
  <c r="BR111" i="93" s="1"/>
  <c r="P27" i="93"/>
  <c r="P111" i="93" s="1"/>
  <c r="BM23" i="93"/>
  <c r="BM22" i="93" s="1"/>
  <c r="AD26" i="93"/>
  <c r="AD110" i="93" s="1"/>
  <c r="BT189" i="76"/>
  <c r="D47" i="65"/>
  <c r="AT177" i="65"/>
  <c r="AT176" i="65" s="1"/>
  <c r="BW177" i="65"/>
  <c r="BW176" i="65" s="1"/>
  <c r="I177" i="65"/>
  <c r="I176" i="65" s="1"/>
  <c r="K177" i="65"/>
  <c r="K176" i="65" s="1"/>
  <c r="CJ177" i="65"/>
  <c r="CJ176" i="65" s="1"/>
  <c r="CD106" i="65"/>
  <c r="BB17" i="65"/>
  <c r="CZ102" i="65"/>
  <c r="AT22" i="65"/>
  <c r="AT21" i="65" s="1"/>
  <c r="CY106" i="65"/>
  <c r="CY99" i="65"/>
  <c r="BV106" i="65"/>
  <c r="CU203" i="65"/>
  <c r="CU202" i="65" s="1"/>
  <c r="AD203" i="65"/>
  <c r="AD202" i="65" s="1"/>
  <c r="AY119" i="76"/>
  <c r="BE16" i="93"/>
  <c r="BE100" i="93" s="1"/>
  <c r="CS95" i="65"/>
  <c r="Z119" i="76"/>
  <c r="BL190" i="76"/>
  <c r="BF17" i="65"/>
  <c r="AK29" i="93"/>
  <c r="AK113" i="93" s="1"/>
  <c r="CI16" i="93"/>
  <c r="CI100" i="93" s="1"/>
  <c r="BG23" i="93"/>
  <c r="BG107" i="93" s="1"/>
  <c r="CL27" i="93"/>
  <c r="CL111" i="93" s="1"/>
  <c r="BY33" i="93"/>
  <c r="BY117" i="93" s="1"/>
  <c r="CC118" i="76"/>
  <c r="BM118" i="76"/>
  <c r="BR17" i="65"/>
  <c r="AH203" i="65"/>
  <c r="AH202" i="65" s="1"/>
  <c r="AF203" i="65"/>
  <c r="AF202" i="65" s="1"/>
  <c r="CY203" i="65"/>
  <c r="CY202" i="65" s="1"/>
  <c r="AG203" i="65"/>
  <c r="AG202" i="65" s="1"/>
  <c r="BV203" i="65"/>
  <c r="BV202" i="65" s="1"/>
  <c r="AY203" i="65"/>
  <c r="AY202" i="65" s="1"/>
  <c r="AQ203" i="65"/>
  <c r="AQ202" i="65" s="1"/>
  <c r="BY177" i="65"/>
  <c r="BY176" i="65" s="1"/>
  <c r="CD177" i="65"/>
  <c r="CD176" i="65" s="1"/>
  <c r="V177" i="65"/>
  <c r="V176" i="65" s="1"/>
  <c r="CH177" i="65"/>
  <c r="CH176" i="65" s="1"/>
  <c r="AY177" i="65"/>
  <c r="AY176" i="65" s="1"/>
  <c r="BQ177" i="65"/>
  <c r="BQ176" i="65" s="1"/>
  <c r="P177" i="65"/>
  <c r="P176" i="65" s="1"/>
  <c r="J177" i="65"/>
  <c r="J176" i="65" s="1"/>
  <c r="AZ177" i="65"/>
  <c r="AZ176" i="65" s="1"/>
  <c r="BN177" i="65"/>
  <c r="BN176" i="65" s="1"/>
  <c r="BP177" i="65"/>
  <c r="BP176" i="65" s="1"/>
  <c r="AO177" i="65"/>
  <c r="AO176" i="65" s="1"/>
  <c r="AM203" i="65"/>
  <c r="AM202" i="65" s="1"/>
  <c r="AR203" i="65"/>
  <c r="AR202" i="65" s="1"/>
  <c r="CP203" i="65"/>
  <c r="CP202" i="65" s="1"/>
  <c r="M203" i="65"/>
  <c r="M202" i="65" s="1"/>
  <c r="BZ99" i="65"/>
  <c r="BZ96" i="65" s="1"/>
  <c r="AT99" i="65"/>
  <c r="AK106" i="65"/>
  <c r="O190" i="76"/>
  <c r="AW16" i="93"/>
  <c r="AW100" i="93" s="1"/>
  <c r="CS118" i="76"/>
  <c r="CH16" i="93"/>
  <c r="CH100" i="93" s="1"/>
  <c r="K29" i="93"/>
  <c r="K113" i="93" s="1"/>
  <c r="AX108" i="65"/>
  <c r="AV29" i="93"/>
  <c r="AV113" i="93" s="1"/>
  <c r="O95" i="65"/>
  <c r="M16" i="93"/>
  <c r="M100" i="93" s="1"/>
  <c r="AT95" i="65"/>
  <c r="AR16" i="93"/>
  <c r="AR100" i="93" s="1"/>
  <c r="BR108" i="65"/>
  <c r="BP29" i="93"/>
  <c r="BP113" i="93" s="1"/>
  <c r="BU108" i="65"/>
  <c r="BS29" i="93"/>
  <c r="BS113" i="93" s="1"/>
  <c r="CH95" i="65"/>
  <c r="CF16" i="93"/>
  <c r="CF100" i="93" s="1"/>
  <c r="CF108" i="65"/>
  <c r="CD29" i="93"/>
  <c r="CD113" i="93" s="1"/>
  <c r="AL29" i="93"/>
  <c r="AL113" i="93" s="1"/>
  <c r="AN108" i="65"/>
  <c r="BP95" i="65"/>
  <c r="BN16" i="93"/>
  <c r="BN100" i="93" s="1"/>
  <c r="DA95" i="65"/>
  <c r="CY16" i="93"/>
  <c r="CY100" i="93" s="1"/>
  <c r="I108" i="65"/>
  <c r="G29" i="93"/>
  <c r="G113" i="93" s="1"/>
  <c r="CA108" i="65"/>
  <c r="BY29" i="93"/>
  <c r="BY113" i="93" s="1"/>
  <c r="Q95" i="65"/>
  <c r="O16" i="93"/>
  <c r="O100" i="93" s="1"/>
  <c r="BO95" i="65"/>
  <c r="BM16" i="93"/>
  <c r="BM100" i="93" s="1"/>
  <c r="CZ95" i="65"/>
  <c r="CX16" i="93"/>
  <c r="CX100" i="93" s="1"/>
  <c r="AR95" i="65"/>
  <c r="AP16" i="93"/>
  <c r="AP100" i="93" s="1"/>
  <c r="BW95" i="65"/>
  <c r="BU16" i="93"/>
  <c r="BU100" i="93" s="1"/>
  <c r="BI108" i="65"/>
  <c r="BG29" i="93"/>
  <c r="BG113" i="93" s="1"/>
  <c r="AF108" i="65"/>
  <c r="AD29" i="93"/>
  <c r="AD113" i="93" s="1"/>
  <c r="CR143" i="57"/>
  <c r="CR138" i="57"/>
  <c r="CR133" i="57"/>
  <c r="CX119" i="76"/>
  <c r="R29" i="93"/>
  <c r="R113" i="93" s="1"/>
  <c r="Y22" i="65"/>
  <c r="Y21" i="65" s="1"/>
  <c r="J190" i="76"/>
  <c r="CN22" i="65"/>
  <c r="CN21" i="65" s="1"/>
  <c r="CP189" i="76"/>
  <c r="AI176" i="76"/>
  <c r="AH17" i="65"/>
  <c r="Q22" i="65"/>
  <c r="Q21" i="65" s="1"/>
  <c r="CV177" i="77"/>
  <c r="CV256" i="77" s="1"/>
  <c r="T52" i="77"/>
  <c r="T131" i="77" s="1"/>
  <c r="AP112" i="65"/>
  <c r="CZ177" i="77"/>
  <c r="CZ256" i="77" s="1"/>
  <c r="W119" i="76"/>
  <c r="BC22" i="65"/>
  <c r="BC21" i="65" s="1"/>
  <c r="AO104" i="65"/>
  <c r="AM25" i="93"/>
  <c r="AM109" i="93" s="1"/>
  <c r="AO119" i="76"/>
  <c r="AI119" i="76"/>
  <c r="S119" i="76"/>
  <c r="BF190" i="76"/>
  <c r="AE190" i="76"/>
  <c r="CN119" i="76"/>
  <c r="U119" i="76"/>
  <c r="AD17" i="65"/>
  <c r="BB22" i="65"/>
  <c r="BB21" i="65" s="1"/>
  <c r="AT17" i="65"/>
  <c r="L22" i="65"/>
  <c r="L21" i="65" s="1"/>
  <c r="BT32" i="65"/>
  <c r="BR32" i="93" s="1"/>
  <c r="BR116" i="93" s="1"/>
  <c r="L17" i="65"/>
  <c r="AA17" i="65"/>
  <c r="AF22" i="65"/>
  <c r="AF21" i="65" s="1"/>
  <c r="AC17" i="65"/>
  <c r="CM97" i="65"/>
  <c r="Y102" i="65"/>
  <c r="S97" i="65"/>
  <c r="S111" i="65" s="1"/>
  <c r="CK97" i="65"/>
  <c r="CK96" i="65" s="1"/>
  <c r="CC104" i="65"/>
  <c r="AB112" i="65"/>
  <c r="BB105" i="65"/>
  <c r="BB101" i="65" s="1"/>
  <c r="DA176" i="76"/>
  <c r="BE97" i="65"/>
  <c r="AW32" i="65"/>
  <c r="AU32" i="93" s="1"/>
  <c r="AU116" i="93" s="1"/>
  <c r="CP22" i="65"/>
  <c r="CP21" i="65" s="1"/>
  <c r="P97" i="65"/>
  <c r="S32" i="65"/>
  <c r="Q32" i="93" s="1"/>
  <c r="Q116" i="93" s="1"/>
  <c r="CC17" i="65"/>
  <c r="BL17" i="65"/>
  <c r="AB22" i="65"/>
  <c r="AB21" i="65" s="1"/>
  <c r="CD17" i="65"/>
  <c r="AA32" i="65"/>
  <c r="Y32" i="93" s="1"/>
  <c r="Y116" i="93" s="1"/>
  <c r="BQ17" i="65"/>
  <c r="BX22" i="65"/>
  <c r="BX21" i="65" s="1"/>
  <c r="W32" i="65"/>
  <c r="U32" i="93" s="1"/>
  <c r="U116" i="93" s="1"/>
  <c r="AX17" i="65"/>
  <c r="J97" i="65"/>
  <c r="J96" i="65" s="1"/>
  <c r="CQ104" i="65"/>
  <c r="BG104" i="65"/>
  <c r="BK118" i="76"/>
  <c r="I99" i="65"/>
  <c r="AA190" i="76"/>
  <c r="BN22" i="65"/>
  <c r="BN21" i="65" s="1"/>
  <c r="AW17" i="65"/>
  <c r="AT32" i="65"/>
  <c r="AR32" i="93" s="1"/>
  <c r="AR116" i="93" s="1"/>
  <c r="BM32" i="65"/>
  <c r="BK32" i="93" s="1"/>
  <c r="BK116" i="93" s="1"/>
  <c r="BL32" i="65"/>
  <c r="BJ32" i="93" s="1"/>
  <c r="BJ116" i="93" s="1"/>
  <c r="J17" i="65"/>
  <c r="CA17" i="65"/>
  <c r="AR97" i="65"/>
  <c r="AR111" i="65" s="1"/>
  <c r="BQ97" i="65"/>
  <c r="BQ96" i="65" s="1"/>
  <c r="AV102" i="93"/>
  <c r="AV101" i="93" s="1"/>
  <c r="CO189" i="76"/>
  <c r="G16" i="65"/>
  <c r="CA23" i="93"/>
  <c r="CA107" i="93" s="1"/>
  <c r="CL23" i="93"/>
  <c r="DA23" i="93"/>
  <c r="DA107" i="93" s="1"/>
  <c r="BX23" i="93"/>
  <c r="BD23" i="93"/>
  <c r="BD107" i="93" s="1"/>
  <c r="AL23" i="93"/>
  <c r="BV18" i="93"/>
  <c r="BV102" i="93" s="1"/>
  <c r="AY18" i="93"/>
  <c r="AY102" i="93" s="1"/>
  <c r="F18" i="93"/>
  <c r="F102" i="93" s="1"/>
  <c r="BW18" i="93"/>
  <c r="V23" i="93"/>
  <c r="CG23" i="93"/>
  <c r="CG107" i="93" s="1"/>
  <c r="CM194" i="77"/>
  <c r="CM273" i="77" s="1"/>
  <c r="BB194" i="77"/>
  <c r="BB273" i="77" s="1"/>
  <c r="AL194" i="77"/>
  <c r="AL273" i="77" s="1"/>
  <c r="BD194" i="77"/>
  <c r="BD273" i="77" s="1"/>
  <c r="BL194" i="77"/>
  <c r="BL273" i="77" s="1"/>
  <c r="BW194" i="77"/>
  <c r="BW273" i="77" s="1"/>
  <c r="BV194" i="77"/>
  <c r="BV273" i="77" s="1"/>
  <c r="DB194" i="77"/>
  <c r="DB273" i="77" s="1"/>
  <c r="BX194" i="77"/>
  <c r="BX273" i="77" s="1"/>
  <c r="DA194" i="77"/>
  <c r="DA273" i="77" s="1"/>
  <c r="W194" i="77"/>
  <c r="W273" i="77" s="1"/>
  <c r="BC194" i="77"/>
  <c r="BC273" i="77" s="1"/>
  <c r="AD194" i="77"/>
  <c r="AD273" i="77" s="1"/>
  <c r="CX194" i="77"/>
  <c r="CX273" i="77" s="1"/>
  <c r="AF194" i="77"/>
  <c r="AF273" i="77" s="1"/>
  <c r="N194" i="77"/>
  <c r="N273" i="77" s="1"/>
  <c r="CA194" i="77"/>
  <c r="CA273" i="77" s="1"/>
  <c r="BF194" i="77"/>
  <c r="BF273" i="77" s="1"/>
  <c r="R194" i="77"/>
  <c r="R273" i="77" s="1"/>
  <c r="CT194" i="77"/>
  <c r="CT273" i="77" s="1"/>
  <c r="AS194" i="77"/>
  <c r="AS273" i="77" s="1"/>
  <c r="CW194" i="77"/>
  <c r="CW273" i="77" s="1"/>
  <c r="CE194" i="77"/>
  <c r="CE273" i="77" s="1"/>
  <c r="Z194" i="77"/>
  <c r="Z273" i="77" s="1"/>
  <c r="CH194" i="77"/>
  <c r="CH273" i="77" s="1"/>
  <c r="AE194" i="77"/>
  <c r="AE273" i="77" s="1"/>
  <c r="BY97" i="65"/>
  <c r="BY96" i="65" s="1"/>
  <c r="BO22" i="65"/>
  <c r="BO21" i="65" s="1"/>
  <c r="AY17" i="65"/>
  <c r="Z17" i="65"/>
  <c r="AG17" i="65"/>
  <c r="O32" i="65"/>
  <c r="M32" i="93" s="1"/>
  <c r="M116" i="93" s="1"/>
  <c r="CF97" i="65"/>
  <c r="BJ22" i="65"/>
  <c r="BJ21" i="65" s="1"/>
  <c r="BX17" i="65"/>
  <c r="BI32" i="65"/>
  <c r="BG32" i="93" s="1"/>
  <c r="BG116" i="93" s="1"/>
  <c r="CG22" i="65"/>
  <c r="CG21" i="65" s="1"/>
  <c r="Q17" i="65"/>
  <c r="AP32" i="65"/>
  <c r="AN32" i="93" s="1"/>
  <c r="AN116" i="93" s="1"/>
  <c r="CV102" i="65"/>
  <c r="BA17" i="65"/>
  <c r="AY22" i="65"/>
  <c r="AY21" i="65" s="1"/>
  <c r="U32" i="65"/>
  <c r="S32" i="93" s="1"/>
  <c r="S116" i="93" s="1"/>
  <c r="BF22" i="65"/>
  <c r="BF21" i="65" s="1"/>
  <c r="AJ22" i="65"/>
  <c r="AJ21" i="65" s="1"/>
  <c r="I177" i="77"/>
  <c r="I256" i="77" s="1"/>
  <c r="BL177" i="77"/>
  <c r="BL256" i="77" s="1"/>
  <c r="BO52" i="77"/>
  <c r="BO131" i="77" s="1"/>
  <c r="AQ52" i="77"/>
  <c r="AQ131" i="77" s="1"/>
  <c r="CB52" i="77"/>
  <c r="CB131" i="77" s="1"/>
  <c r="X52" i="77"/>
  <c r="X131" i="77" s="1"/>
  <c r="BQ52" i="77"/>
  <c r="BQ131" i="77" s="1"/>
  <c r="BU52" i="77"/>
  <c r="BU131" i="77" s="1"/>
  <c r="AE97" i="65"/>
  <c r="Z112" i="65"/>
  <c r="AO177" i="77"/>
  <c r="AO256" i="77" s="1"/>
  <c r="DC177" i="77"/>
  <c r="DC256" i="77" s="1"/>
  <c r="L177" i="77"/>
  <c r="L256" i="77" s="1"/>
  <c r="CO28" i="77"/>
  <c r="CO107" i="77" s="1"/>
  <c r="AG106" i="65"/>
  <c r="AW22" i="65"/>
  <c r="AW21" i="65" s="1"/>
  <c r="CD18" i="93"/>
  <c r="CD17" i="93" s="1"/>
  <c r="BD18" i="93"/>
  <c r="BD102" i="93" s="1"/>
  <c r="M18" i="93"/>
  <c r="CH23" i="93"/>
  <c r="CH107" i="93" s="1"/>
  <c r="CE23" i="93"/>
  <c r="CE107" i="93" s="1"/>
  <c r="AH23" i="93"/>
  <c r="AH107" i="93" s="1"/>
  <c r="O18" i="93"/>
  <c r="O102" i="93" s="1"/>
  <c r="BU194" i="77"/>
  <c r="BU273" i="77" s="1"/>
  <c r="M194" i="77"/>
  <c r="M273" i="77" s="1"/>
  <c r="BJ194" i="77"/>
  <c r="BJ273" i="77" s="1"/>
  <c r="P194" i="77"/>
  <c r="P273" i="77" s="1"/>
  <c r="AO194" i="77"/>
  <c r="AO273" i="77" s="1"/>
  <c r="AM194" i="77"/>
  <c r="AM273" i="77" s="1"/>
  <c r="Y194" i="77"/>
  <c r="Y273" i="77" s="1"/>
  <c r="CU194" i="77"/>
  <c r="CU273" i="77" s="1"/>
  <c r="BS194" i="77"/>
  <c r="BS273" i="77" s="1"/>
  <c r="X194" i="77"/>
  <c r="X273" i="77" s="1"/>
  <c r="CD194" i="77"/>
  <c r="CD273" i="77" s="1"/>
  <c r="BK194" i="77"/>
  <c r="BK273" i="77" s="1"/>
  <c r="AJ194" i="77"/>
  <c r="AJ273" i="77" s="1"/>
  <c r="O194" i="77"/>
  <c r="O273" i="77" s="1"/>
  <c r="CJ194" i="77"/>
  <c r="CJ273" i="77" s="1"/>
  <c r="BA194" i="77"/>
  <c r="BA273" i="77" s="1"/>
  <c r="AI194" i="77"/>
  <c r="AI273" i="77" s="1"/>
  <c r="CY194" i="77"/>
  <c r="CY273" i="77" s="1"/>
  <c r="Q194" i="77"/>
  <c r="Q273" i="77" s="1"/>
  <c r="CI194" i="77"/>
  <c r="CI273" i="77" s="1"/>
  <c r="AV194" i="77"/>
  <c r="AV273" i="77" s="1"/>
  <c r="J194" i="77"/>
  <c r="J273" i="77" s="1"/>
  <c r="BO194" i="77"/>
  <c r="BO273" i="77" s="1"/>
  <c r="CZ194" i="77"/>
  <c r="CZ273" i="77" s="1"/>
  <c r="AP194" i="77"/>
  <c r="AP273" i="77" s="1"/>
  <c r="BH194" i="77"/>
  <c r="BH273" i="77" s="1"/>
  <c r="T17" i="65"/>
  <c r="AY32" i="65"/>
  <c r="AW32" i="93" s="1"/>
  <c r="AW116" i="93" s="1"/>
  <c r="Z32" i="65"/>
  <c r="X32" i="93" s="1"/>
  <c r="X116" i="93" s="1"/>
  <c r="BW17" i="65"/>
  <c r="CI22" i="65"/>
  <c r="CI21" i="65" s="1"/>
  <c r="Q97" i="65"/>
  <c r="Q111" i="65" s="1"/>
  <c r="AP17" i="65"/>
  <c r="H97" i="65"/>
  <c r="H111" i="65" s="1"/>
  <c r="CQ32" i="65"/>
  <c r="CO32" i="93" s="1"/>
  <c r="CO116" i="93" s="1"/>
  <c r="BF97" i="65"/>
  <c r="BF96" i="65" s="1"/>
  <c r="AZ22" i="65"/>
  <c r="AZ21" i="65" s="1"/>
  <c r="CO102" i="65"/>
  <c r="CO101" i="65" s="1"/>
  <c r="CY177" i="77"/>
  <c r="CY256" i="77" s="1"/>
  <c r="DA177" i="77"/>
  <c r="DA256" i="77" s="1"/>
  <c r="DC52" i="77"/>
  <c r="DC131" i="77" s="1"/>
  <c r="BY52" i="77"/>
  <c r="BY131" i="77" s="1"/>
  <c r="AO52" i="77"/>
  <c r="AO131" i="77" s="1"/>
  <c r="BC52" i="77"/>
  <c r="BC131" i="77" s="1"/>
  <c r="N52" i="77"/>
  <c r="N131" i="77" s="1"/>
  <c r="BS52" i="77"/>
  <c r="BS131" i="77" s="1"/>
  <c r="CV52" i="77"/>
  <c r="CV131" i="77" s="1"/>
  <c r="K177" i="77"/>
  <c r="K256" i="77" s="1"/>
  <c r="BF177" i="77"/>
  <c r="BF256" i="77" s="1"/>
  <c r="AS177" i="77"/>
  <c r="AS256" i="77" s="1"/>
  <c r="CR177" i="77"/>
  <c r="CR256" i="77" s="1"/>
  <c r="AB105" i="65"/>
  <c r="AB101" i="65" s="1"/>
  <c r="AR28" i="77"/>
  <c r="AR107" i="77" s="1"/>
  <c r="AW18" i="93"/>
  <c r="AW102" i="93" s="1"/>
  <c r="AX194" i="77"/>
  <c r="AX273" i="77" s="1"/>
  <c r="AB194" i="77"/>
  <c r="AB273" i="77" s="1"/>
  <c r="BE194" i="77"/>
  <c r="BE273" i="77" s="1"/>
  <c r="CB194" i="77"/>
  <c r="CB273" i="77" s="1"/>
  <c r="BI194" i="77"/>
  <c r="BI273" i="77" s="1"/>
  <c r="V194" i="77"/>
  <c r="V273" i="77" s="1"/>
  <c r="AK194" i="77"/>
  <c r="AK273" i="77" s="1"/>
  <c r="CR194" i="77"/>
  <c r="CR273" i="77" s="1"/>
  <c r="CG194" i="77"/>
  <c r="CG273" i="77" s="1"/>
  <c r="AC194" i="77"/>
  <c r="AC273" i="77" s="1"/>
  <c r="CC194" i="77"/>
  <c r="CC273" i="77" s="1"/>
  <c r="AN194" i="77"/>
  <c r="AN273" i="77" s="1"/>
  <c r="BR194" i="77"/>
  <c r="BR273" i="77" s="1"/>
  <c r="BN194" i="77"/>
  <c r="BN273" i="77" s="1"/>
  <c r="AA194" i="77"/>
  <c r="AA273" i="77" s="1"/>
  <c r="AZ194" i="77"/>
  <c r="AZ273" i="77" s="1"/>
  <c r="AY194" i="77"/>
  <c r="AY273" i="77" s="1"/>
  <c r="CQ194" i="77"/>
  <c r="CQ273" i="77" s="1"/>
  <c r="L194" i="77"/>
  <c r="L273" i="77" s="1"/>
  <c r="AH194" i="77"/>
  <c r="AH273" i="77" s="1"/>
  <c r="T194" i="77"/>
  <c r="T273" i="77" s="1"/>
  <c r="BY194" i="77"/>
  <c r="BY273" i="77" s="1"/>
  <c r="H194" i="77"/>
  <c r="H273" i="77" s="1"/>
  <c r="CS194" i="77"/>
  <c r="CS273" i="77" s="1"/>
  <c r="T32" i="65"/>
  <c r="R32" i="93" s="1"/>
  <c r="R116" i="93" s="1"/>
  <c r="CQ17" i="65"/>
  <c r="BG177" i="77"/>
  <c r="BG256" i="77" s="1"/>
  <c r="AZ177" i="77"/>
  <c r="AZ256" i="77" s="1"/>
  <c r="S52" i="77"/>
  <c r="S131" i="77" s="1"/>
  <c r="Z52" i="77"/>
  <c r="Z131" i="77" s="1"/>
  <c r="BP52" i="77"/>
  <c r="BP131" i="77" s="1"/>
  <c r="CR52" i="77"/>
  <c r="CR131" i="77" s="1"/>
  <c r="AJ52" i="77"/>
  <c r="AJ131" i="77" s="1"/>
  <c r="T97" i="65"/>
  <c r="T111" i="65" s="1"/>
  <c r="CQ97" i="65"/>
  <c r="CQ111" i="65" s="1"/>
  <c r="BX177" i="77"/>
  <c r="BX256" i="77" s="1"/>
  <c r="AA177" i="77"/>
  <c r="AA256" i="77" s="1"/>
  <c r="AD177" i="77"/>
  <c r="AD256" i="77" s="1"/>
  <c r="BQ28" i="77"/>
  <c r="BQ107" i="77" s="1"/>
  <c r="BB189" i="76"/>
  <c r="CC119" i="76"/>
  <c r="M22" i="65"/>
  <c r="M21" i="65" s="1"/>
  <c r="F182" i="65"/>
  <c r="CL118" i="76"/>
  <c r="N22" i="65"/>
  <c r="N21" i="65" s="1"/>
  <c r="F180" i="65"/>
  <c r="BP119" i="76"/>
  <c r="Q118" i="76"/>
  <c r="BD27" i="93"/>
  <c r="BD111" i="93" s="1"/>
  <c r="CJ27" i="93"/>
  <c r="CJ111" i="93" s="1"/>
  <c r="P18" i="93"/>
  <c r="P102" i="93" s="1"/>
  <c r="CY26" i="93"/>
  <c r="CY110" i="93" s="1"/>
  <c r="P23" i="93"/>
  <c r="P107" i="93" s="1"/>
  <c r="AT27" i="93"/>
  <c r="L27" i="93"/>
  <c r="CX18" i="93"/>
  <c r="CX102" i="93" s="1"/>
  <c r="BT118" i="76"/>
  <c r="CH118" i="76"/>
  <c r="D189" i="65"/>
  <c r="CS206" i="77"/>
  <c r="BS22" i="65"/>
  <c r="BS21" i="65" s="1"/>
  <c r="CE106" i="65"/>
  <c r="CK177" i="65"/>
  <c r="CK176" i="65" s="1"/>
  <c r="BD177" i="65"/>
  <c r="BD176" i="65" s="1"/>
  <c r="DA177" i="65"/>
  <c r="DA176" i="65" s="1"/>
  <c r="S177" i="65"/>
  <c r="S176" i="65" s="1"/>
  <c r="CW177" i="65"/>
  <c r="CW176" i="65" s="1"/>
  <c r="G25" i="65"/>
  <c r="CK106" i="65"/>
  <c r="Q106" i="65"/>
  <c r="F16" i="65"/>
  <c r="BD22" i="65"/>
  <c r="BD21" i="65" s="1"/>
  <c r="N189" i="76"/>
  <c r="BD189" i="76"/>
  <c r="AZ119" i="76"/>
  <c r="CW190" i="76"/>
  <c r="M23" i="93"/>
  <c r="M107" i="93" s="1"/>
  <c r="G23" i="93"/>
  <c r="G107" i="93" s="1"/>
  <c r="Z18" i="93"/>
  <c r="F25" i="93"/>
  <c r="CZ189" i="76"/>
  <c r="AK206" i="77"/>
  <c r="AU104" i="65"/>
  <c r="AN22" i="65"/>
  <c r="AN21" i="65" s="1"/>
  <c r="CH106" i="65"/>
  <c r="H22" i="65"/>
  <c r="H21" i="65" s="1"/>
  <c r="N106" i="65"/>
  <c r="CG177" i="65"/>
  <c r="CG176" i="65" s="1"/>
  <c r="CE177" i="65"/>
  <c r="CE176" i="65" s="1"/>
  <c r="BA177" i="65"/>
  <c r="BA176" i="65" s="1"/>
  <c r="CM177" i="65"/>
  <c r="CM176" i="65" s="1"/>
  <c r="AH177" i="65"/>
  <c r="AH176" i="65" s="1"/>
  <c r="AV177" i="65"/>
  <c r="AV176" i="65" s="1"/>
  <c r="BJ177" i="65"/>
  <c r="BJ176" i="65" s="1"/>
  <c r="AN177" i="65"/>
  <c r="AN176" i="65" s="1"/>
  <c r="BK177" i="65"/>
  <c r="BK176" i="65" s="1"/>
  <c r="CH22" i="65"/>
  <c r="CH21" i="65" s="1"/>
  <c r="V22" i="65"/>
  <c r="V21" i="65" s="1"/>
  <c r="BS106" i="65"/>
  <c r="AB17" i="65"/>
  <c r="BH119" i="76"/>
  <c r="BG204" i="77"/>
  <c r="CB118" i="76"/>
  <c r="V18" i="93"/>
  <c r="V17" i="93" s="1"/>
  <c r="BC23" i="93"/>
  <c r="BC22" i="93" s="1"/>
  <c r="CM26" i="93"/>
  <c r="CM110" i="93" s="1"/>
  <c r="CS26" i="93"/>
  <c r="CS110" i="93" s="1"/>
  <c r="CU25" i="93"/>
  <c r="CU109" i="93" s="1"/>
  <c r="T27" i="93"/>
  <c r="BE118" i="76"/>
  <c r="AD206" i="77"/>
  <c r="BQ206" i="77"/>
  <c r="BU177" i="65"/>
  <c r="BU176" i="65" s="1"/>
  <c r="CI177" i="65"/>
  <c r="CI176" i="65" s="1"/>
  <c r="T177" i="65"/>
  <c r="T176" i="65" s="1"/>
  <c r="DB177" i="65"/>
  <c r="DB176" i="65" s="1"/>
  <c r="CL177" i="65"/>
  <c r="CL176" i="65" s="1"/>
  <c r="Y177" i="65"/>
  <c r="Y176" i="65" s="1"/>
  <c r="N177" i="65"/>
  <c r="N176" i="65" s="1"/>
  <c r="AK177" i="65"/>
  <c r="AK176" i="65" s="1"/>
  <c r="CF177" i="65"/>
  <c r="CF176" i="65" s="1"/>
  <c r="AR177" i="65"/>
  <c r="AR176" i="65" s="1"/>
  <c r="CS177" i="65"/>
  <c r="CS176" i="65" s="1"/>
  <c r="O177" i="65"/>
  <c r="O176" i="65" s="1"/>
  <c r="AH32" i="65"/>
  <c r="AF32" i="93" s="1"/>
  <c r="AF116" i="93" s="1"/>
  <c r="CU22" i="65"/>
  <c r="CU21" i="65" s="1"/>
  <c r="AL105" i="65"/>
  <c r="X95" i="65"/>
  <c r="V16" i="93"/>
  <c r="V100" i="93" s="1"/>
  <c r="N95" i="65"/>
  <c r="L16" i="93"/>
  <c r="L100" i="93" s="1"/>
  <c r="CB95" i="65"/>
  <c r="BZ16" i="93"/>
  <c r="BZ100" i="93" s="1"/>
  <c r="CK16" i="93"/>
  <c r="CK100" i="93" s="1"/>
  <c r="CM95" i="65"/>
  <c r="BE95" i="65"/>
  <c r="BC16" i="93"/>
  <c r="BC100" i="93" s="1"/>
  <c r="CG95" i="65"/>
  <c r="CE16" i="93"/>
  <c r="CE100" i="93" s="1"/>
  <c r="AM22" i="65"/>
  <c r="AM21" i="65" s="1"/>
  <c r="T22" i="65"/>
  <c r="T21" i="65" s="1"/>
  <c r="AH118" i="76"/>
  <c r="BR118" i="76"/>
  <c r="F118" i="76"/>
  <c r="BQ32" i="65"/>
  <c r="BO32" i="93" s="1"/>
  <c r="BO116" i="93" s="1"/>
  <c r="W17" i="65"/>
  <c r="AW97" i="65"/>
  <c r="AW96" i="65" s="1"/>
  <c r="AX97" i="65"/>
  <c r="BM97" i="65"/>
  <c r="AT97" i="65"/>
  <c r="M102" i="65"/>
  <c r="M97" i="65"/>
  <c r="M111" i="65" s="1"/>
  <c r="AJ104" i="65"/>
  <c r="AA112" i="65"/>
  <c r="AO112" i="65"/>
  <c r="BJ105" i="65"/>
  <c r="BX196" i="77"/>
  <c r="BX275" i="77" s="1"/>
  <c r="J118" i="76"/>
  <c r="CR196" i="77"/>
  <c r="CR275" i="77" s="1"/>
  <c r="BY22" i="65"/>
  <c r="BY21" i="65" s="1"/>
  <c r="CS17" i="65"/>
  <c r="BT22" i="65"/>
  <c r="BT21" i="65" s="1"/>
  <c r="BH17" i="65"/>
  <c r="AO190" i="76"/>
  <c r="AL196" i="77"/>
  <c r="AL275" i="77" s="1"/>
  <c r="CX196" i="77"/>
  <c r="CX275" i="77" s="1"/>
  <c r="BP32" i="65"/>
  <c r="BN32" i="93" s="1"/>
  <c r="BN116" i="93" s="1"/>
  <c r="CK32" i="65"/>
  <c r="CI32" i="93" s="1"/>
  <c r="CI116" i="93" s="1"/>
  <c r="AK32" i="65"/>
  <c r="AI32" i="93" s="1"/>
  <c r="AI116" i="93" s="1"/>
  <c r="AX32" i="65"/>
  <c r="AV32" i="93" s="1"/>
  <c r="AV116" i="93" s="1"/>
  <c r="J32" i="65"/>
  <c r="H32" i="93" s="1"/>
  <c r="H116" i="93" s="1"/>
  <c r="CH105" i="65"/>
  <c r="I17" i="65"/>
  <c r="CY95" i="65"/>
  <c r="CW16" i="93"/>
  <c r="CW100" i="93" s="1"/>
  <c r="CO95" i="65"/>
  <c r="CM16" i="93"/>
  <c r="CM100" i="93" s="1"/>
  <c r="AE95" i="65"/>
  <c r="AC16" i="93"/>
  <c r="AC100" i="93" s="1"/>
  <c r="AA95" i="65"/>
  <c r="Y16" i="93"/>
  <c r="Y100" i="93" s="1"/>
  <c r="BU95" i="65"/>
  <c r="BS16" i="93"/>
  <c r="BS100" i="93" s="1"/>
  <c r="CT95" i="65"/>
  <c r="CR16" i="93"/>
  <c r="CR100" i="93" s="1"/>
  <c r="CX95" i="65"/>
  <c r="CV16" i="93"/>
  <c r="CV100" i="93" s="1"/>
  <c r="AG95" i="65"/>
  <c r="AE16" i="93"/>
  <c r="AE100" i="93" s="1"/>
  <c r="U95" i="65"/>
  <c r="S16" i="93"/>
  <c r="S100" i="93" s="1"/>
  <c r="BI95" i="65"/>
  <c r="BG16" i="93"/>
  <c r="BG100" i="93" s="1"/>
  <c r="BH95" i="65"/>
  <c r="BF16" i="93"/>
  <c r="BF100" i="93" s="1"/>
  <c r="CR95" i="65"/>
  <c r="CP16" i="93"/>
  <c r="CP100" i="93" s="1"/>
  <c r="CF95" i="65"/>
  <c r="CD16" i="93"/>
  <c r="CD100" i="93" s="1"/>
  <c r="BD95" i="65"/>
  <c r="BB16" i="93"/>
  <c r="BB100" i="93" s="1"/>
  <c r="CJ16" i="93"/>
  <c r="CJ100" i="93" s="1"/>
  <c r="CL95" i="65"/>
  <c r="BL22" i="65"/>
  <c r="BL21" i="65" s="1"/>
  <c r="AS16" i="93"/>
  <c r="AS100" i="93" s="1"/>
  <c r="AU95" i="65"/>
  <c r="BC95" i="65"/>
  <c r="BA16" i="93"/>
  <c r="BA100" i="93" s="1"/>
  <c r="G16" i="93"/>
  <c r="G100" i="93" s="1"/>
  <c r="I95" i="65"/>
  <c r="CT16" i="93"/>
  <c r="CT100" i="93" s="1"/>
  <c r="CV95" i="65"/>
  <c r="CU95" i="65"/>
  <c r="CS16" i="93"/>
  <c r="CS100" i="93" s="1"/>
  <c r="F63" i="63"/>
  <c r="G63" i="63" s="1"/>
  <c r="H63" i="63" s="1"/>
  <c r="I63" i="63" s="1"/>
  <c r="J63" i="63" s="1"/>
  <c r="K63" i="63" s="1"/>
  <c r="L63" i="63" s="1"/>
  <c r="M63" i="63" s="1"/>
  <c r="N63" i="63" s="1"/>
  <c r="O63" i="63" s="1"/>
  <c r="P63" i="63" s="1"/>
  <c r="Q63" i="63" s="1"/>
  <c r="R63" i="63" s="1"/>
  <c r="S63" i="63" s="1"/>
  <c r="T63" i="63" s="1"/>
  <c r="U63" i="63" s="1"/>
  <c r="V63" i="63" s="1"/>
  <c r="W63" i="63" s="1"/>
  <c r="X63" i="63" s="1"/>
  <c r="Y63" i="63" s="1"/>
  <c r="Z63" i="63" s="1"/>
  <c r="AA63" i="63" s="1"/>
  <c r="AB63" i="63" s="1"/>
  <c r="AZ17" i="65"/>
  <c r="BT17" i="65"/>
  <c r="BU17" i="65"/>
  <c r="S190" i="76"/>
  <c r="W22" i="65"/>
  <c r="W21" i="65" s="1"/>
  <c r="CE118" i="76"/>
  <c r="AW118" i="76"/>
  <c r="AS206" i="77"/>
  <c r="BI206" i="77"/>
  <c r="AN206" i="77"/>
  <c r="BU206" i="77"/>
  <c r="S206" i="77"/>
  <c r="DA206" i="77"/>
  <c r="CU206" i="77"/>
  <c r="BE17" i="65"/>
  <c r="AB97" i="65"/>
  <c r="BG32" i="65"/>
  <c r="BE32" i="93" s="1"/>
  <c r="BE116" i="93" s="1"/>
  <c r="AH104" i="65"/>
  <c r="AE182" i="77"/>
  <c r="AE261" i="77" s="1"/>
  <c r="CD206" i="77"/>
  <c r="M206" i="77"/>
  <c r="AA206" i="77"/>
  <c r="BN206" i="77"/>
  <c r="AR206" i="77"/>
  <c r="AE206" i="77"/>
  <c r="O22" i="65"/>
  <c r="O21" i="65" s="1"/>
  <c r="AM17" i="65"/>
  <c r="CS22" i="65"/>
  <c r="CS21" i="65" s="1"/>
  <c r="CL105" i="65"/>
  <c r="BP104" i="65"/>
  <c r="AK104" i="65"/>
  <c r="BI182" i="77"/>
  <c r="BI261" i="77" s="1"/>
  <c r="R182" i="77"/>
  <c r="R261" i="77" s="1"/>
  <c r="BU204" i="77"/>
  <c r="M99" i="65"/>
  <c r="BE99" i="65"/>
  <c r="I206" i="77"/>
  <c r="CC206" i="77"/>
  <c r="AV206" i="77"/>
  <c r="CZ206" i="77"/>
  <c r="CM206" i="77"/>
  <c r="CE17" i="65"/>
  <c r="CJ22" i="65"/>
  <c r="CJ21" i="65" s="1"/>
  <c r="M17" i="65"/>
  <c r="CU17" i="65"/>
  <c r="Q102" i="65"/>
  <c r="AD189" i="76"/>
  <c r="CO204" i="77"/>
  <c r="CJ105" i="65"/>
  <c r="CS105" i="65"/>
  <c r="AQ112" i="65"/>
  <c r="BI106" i="65"/>
  <c r="CC22" i="65"/>
  <c r="CC21" i="65" s="1"/>
  <c r="CE22" i="65"/>
  <c r="CE21" i="65" s="1"/>
  <c r="AK22" i="65"/>
  <c r="AK21" i="65" s="1"/>
  <c r="CT22" i="65"/>
  <c r="CT21" i="65" s="1"/>
  <c r="BX18" i="93"/>
  <c r="BX102" i="93" s="1"/>
  <c r="AC23" i="93"/>
  <c r="AC107" i="93" s="1"/>
  <c r="AT23" i="93"/>
  <c r="AT107" i="93" s="1"/>
  <c r="BQ23" i="93"/>
  <c r="BQ107" i="93" s="1"/>
  <c r="BM17" i="65"/>
  <c r="AJ97" i="65"/>
  <c r="AJ111" i="65" s="1"/>
  <c r="BJ97" i="65"/>
  <c r="BH97" i="65"/>
  <c r="BH111" i="65" s="1"/>
  <c r="AX102" i="65"/>
  <c r="AT102" i="65"/>
  <c r="CG32" i="65"/>
  <c r="CE32" i="93" s="1"/>
  <c r="CE116" i="93" s="1"/>
  <c r="X22" i="65"/>
  <c r="X21" i="65" s="1"/>
  <c r="AL22" i="65"/>
  <c r="AL21" i="65" s="1"/>
  <c r="H106" i="65"/>
  <c r="H101" i="65" s="1"/>
  <c r="BP105" i="65"/>
  <c r="AV105" i="65"/>
  <c r="X105" i="65"/>
  <c r="X101" i="65" s="1"/>
  <c r="DA104" i="65"/>
  <c r="DA101" i="65" s="1"/>
  <c r="BC104" i="65"/>
  <c r="BR112" i="65"/>
  <c r="S106" i="65"/>
  <c r="AK99" i="65"/>
  <c r="AV99" i="65"/>
  <c r="CY23" i="93"/>
  <c r="CY107" i="93" s="1"/>
  <c r="X23" i="93"/>
  <c r="X107" i="93" s="1"/>
  <c r="BP189" i="76"/>
  <c r="F23" i="65"/>
  <c r="V32" i="65"/>
  <c r="T32" i="93" s="1"/>
  <c r="T116" i="93" s="1"/>
  <c r="BV17" i="65"/>
  <c r="DB17" i="65"/>
  <c r="AK105" i="65"/>
  <c r="G27" i="65"/>
  <c r="U102" i="65"/>
  <c r="CU97" i="65"/>
  <c r="CU111" i="65" s="1"/>
  <c r="AI22" i="65"/>
  <c r="AI21" i="65" s="1"/>
  <c r="AQ26" i="93"/>
  <c r="H26" i="93"/>
  <c r="H110" i="93" s="1"/>
  <c r="CU27" i="93"/>
  <c r="CU111" i="93" s="1"/>
  <c r="AI26" i="93"/>
  <c r="AI110" i="93" s="1"/>
  <c r="BK25" i="93"/>
  <c r="BK109" i="93" s="1"/>
  <c r="AY23" i="93"/>
  <c r="AY107" i="93" s="1"/>
  <c r="AH18" i="93"/>
  <c r="AH102" i="93" s="1"/>
  <c r="BP23" i="93"/>
  <c r="BP107" i="93" s="1"/>
  <c r="BT18" i="93"/>
  <c r="BI23" i="93"/>
  <c r="BI107" i="93" s="1"/>
  <c r="AJ23" i="93"/>
  <c r="AJ107" i="93" s="1"/>
  <c r="AJ118" i="76"/>
  <c r="CS32" i="65"/>
  <c r="CQ32" i="93" s="1"/>
  <c r="CQ116" i="93" s="1"/>
  <c r="BK17" i="65"/>
  <c r="BA22" i="65"/>
  <c r="BA21" i="65" s="1"/>
  <c r="CJ32" i="65"/>
  <c r="CH32" i="93" s="1"/>
  <c r="CH116" i="93" s="1"/>
  <c r="AR104" i="65"/>
  <c r="K17" i="65"/>
  <c r="BU22" i="65"/>
  <c r="BU21" i="65" s="1"/>
  <c r="AJ32" i="65"/>
  <c r="AH32" i="93" s="1"/>
  <c r="AH116" i="93" s="1"/>
  <c r="BJ17" i="65"/>
  <c r="BH32" i="65"/>
  <c r="BF32" i="93" s="1"/>
  <c r="BF116" i="93" s="1"/>
  <c r="CL97" i="65"/>
  <c r="CL96" i="65" s="1"/>
  <c r="AO22" i="65"/>
  <c r="AO21" i="65" s="1"/>
  <c r="AX22" i="65"/>
  <c r="AX21" i="65" s="1"/>
  <c r="CU32" i="65"/>
  <c r="CS32" i="93" s="1"/>
  <c r="CS116" i="93" s="1"/>
  <c r="F20" i="65"/>
  <c r="Z22" i="65"/>
  <c r="Z21" i="65" s="1"/>
  <c r="BM22" i="65"/>
  <c r="BM21" i="65" s="1"/>
  <c r="CH32" i="65"/>
  <c r="CF32" i="93" s="1"/>
  <c r="CF116" i="93" s="1"/>
  <c r="G18" i="65"/>
  <c r="CI17" i="65"/>
  <c r="CL22" i="65"/>
  <c r="CL21" i="65" s="1"/>
  <c r="AS22" i="65"/>
  <c r="AS21" i="65" s="1"/>
  <c r="CY17" i="65"/>
  <c r="BR22" i="65"/>
  <c r="BR21" i="65" s="1"/>
  <c r="AE22" i="65"/>
  <c r="AE21" i="65" s="1"/>
  <c r="BK22" i="65"/>
  <c r="BK21" i="65" s="1"/>
  <c r="AV22" i="65"/>
  <c r="AV21" i="65" s="1"/>
  <c r="AC102" i="65"/>
  <c r="BI105" i="65"/>
  <c r="AG104" i="65"/>
  <c r="AZ27" i="93"/>
  <c r="AQ32" i="65"/>
  <c r="AO32" i="93" s="1"/>
  <c r="AO116" i="93" s="1"/>
  <c r="BB32" i="65"/>
  <c r="AZ32" i="93" s="1"/>
  <c r="AZ116" i="93" s="1"/>
  <c r="BZ32" i="65"/>
  <c r="BX32" i="93" s="1"/>
  <c r="BX116" i="93" s="1"/>
  <c r="BP17" i="65"/>
  <c r="BS23" i="93"/>
  <c r="BS107" i="93" s="1"/>
  <c r="CJ18" i="93"/>
  <c r="CJ102" i="93" s="1"/>
  <c r="BF18" i="93"/>
  <c r="BF102" i="93" s="1"/>
  <c r="CF18" i="93"/>
  <c r="CF102" i="93" s="1"/>
  <c r="BH18" i="93"/>
  <c r="BH102" i="93" s="1"/>
  <c r="K118" i="76"/>
  <c r="V17" i="65"/>
  <c r="F27" i="65"/>
  <c r="S17" i="65"/>
  <c r="G20" i="65"/>
  <c r="F26" i="65"/>
  <c r="AV17" i="65"/>
  <c r="AK17" i="65"/>
  <c r="CY97" i="65"/>
  <c r="AP105" i="65"/>
  <c r="M105" i="65"/>
  <c r="CD105" i="65"/>
  <c r="BL104" i="65"/>
  <c r="CL104" i="65"/>
  <c r="CG99" i="65"/>
  <c r="AG189" i="76"/>
  <c r="CI119" i="76"/>
  <c r="AC22" i="65"/>
  <c r="AC21" i="65" s="1"/>
  <c r="AT190" i="76"/>
  <c r="Z108" i="65"/>
  <c r="X29" i="93"/>
  <c r="X113" i="93" s="1"/>
  <c r="CP182" i="77"/>
  <c r="CP261" i="77" s="1"/>
  <c r="AA104" i="65"/>
  <c r="CE99" i="65"/>
  <c r="CE96" i="65" s="1"/>
  <c r="BS99" i="65"/>
  <c r="BS96" i="65" s="1"/>
  <c r="CK190" i="76"/>
  <c r="D35" i="63"/>
  <c r="AA196" i="77"/>
  <c r="AA275" i="77" s="1"/>
  <c r="CP196" i="77"/>
  <c r="CP275" i="77" s="1"/>
  <c r="S196" i="77"/>
  <c r="S275" i="77" s="1"/>
  <c r="AZ196" i="77"/>
  <c r="AZ275" i="77" s="1"/>
  <c r="CH196" i="77"/>
  <c r="CH275" i="77" s="1"/>
  <c r="BU196" i="77"/>
  <c r="BU275" i="77" s="1"/>
  <c r="CW196" i="77"/>
  <c r="CW275" i="77" s="1"/>
  <c r="Q196" i="77"/>
  <c r="Q275" i="77" s="1"/>
  <c r="AQ190" i="76"/>
  <c r="CY192" i="77"/>
  <c r="CY271" i="77" s="1"/>
  <c r="DC192" i="77"/>
  <c r="DC271" i="77" s="1"/>
  <c r="AO189" i="76"/>
  <c r="CD189" i="76"/>
  <c r="BY192" i="77"/>
  <c r="BY271" i="77" s="1"/>
  <c r="AK119" i="76"/>
  <c r="AK28" i="77"/>
  <c r="AK107" i="77" s="1"/>
  <c r="CD28" i="77"/>
  <c r="CD107" i="77" s="1"/>
  <c r="AV28" i="77"/>
  <c r="AV107" i="77" s="1"/>
  <c r="G119" i="76"/>
  <c r="AQ119" i="76"/>
  <c r="CU28" i="77"/>
  <c r="CU107" i="77" s="1"/>
  <c r="N28" i="77"/>
  <c r="N107" i="77" s="1"/>
  <c r="BF28" i="77"/>
  <c r="BF107" i="77" s="1"/>
  <c r="BU28" i="77"/>
  <c r="BU107" i="77" s="1"/>
  <c r="BM28" i="77"/>
  <c r="BM107" i="77" s="1"/>
  <c r="BS28" i="77"/>
  <c r="BS107" i="77" s="1"/>
  <c r="BD177" i="77"/>
  <c r="BD256" i="77" s="1"/>
  <c r="AM104" i="65"/>
  <c r="P196" i="77"/>
  <c r="P275" i="77" s="1"/>
  <c r="AI196" i="77"/>
  <c r="AI275" i="77" s="1"/>
  <c r="CZ196" i="77"/>
  <c r="CZ275" i="77" s="1"/>
  <c r="BG196" i="77"/>
  <c r="BG275" i="77" s="1"/>
  <c r="BN196" i="77"/>
  <c r="BN275" i="77" s="1"/>
  <c r="BV196" i="77"/>
  <c r="BV275" i="77" s="1"/>
  <c r="CJ196" i="77"/>
  <c r="CJ275" i="77" s="1"/>
  <c r="BP196" i="77"/>
  <c r="BP275" i="77" s="1"/>
  <c r="AN196" i="77"/>
  <c r="AN275" i="77" s="1"/>
  <c r="R196" i="77"/>
  <c r="R275" i="77" s="1"/>
  <c r="U196" i="77"/>
  <c r="U275" i="77" s="1"/>
  <c r="CG196" i="77"/>
  <c r="CG275" i="77" s="1"/>
  <c r="AH196" i="77"/>
  <c r="AH275" i="77" s="1"/>
  <c r="BK196" i="77"/>
  <c r="BK275" i="77" s="1"/>
  <c r="AU196" i="77"/>
  <c r="AU275" i="77" s="1"/>
  <c r="BH196" i="77"/>
  <c r="BH275" i="77" s="1"/>
  <c r="Y196" i="77"/>
  <c r="Y275" i="77" s="1"/>
  <c r="AK196" i="77"/>
  <c r="AK275" i="77" s="1"/>
  <c r="AC196" i="77"/>
  <c r="AC275" i="77" s="1"/>
  <c r="CI196" i="77"/>
  <c r="CI275" i="77" s="1"/>
  <c r="CV196" i="77"/>
  <c r="CV275" i="77" s="1"/>
  <c r="BT196" i="77"/>
  <c r="BT275" i="77" s="1"/>
  <c r="AW196" i="77"/>
  <c r="AW275" i="77" s="1"/>
  <c r="X99" i="65"/>
  <c r="CL196" i="77"/>
  <c r="CL275" i="77" s="1"/>
  <c r="T196" i="77"/>
  <c r="T275" i="77" s="1"/>
  <c r="BJ196" i="77"/>
  <c r="BJ275" i="77" s="1"/>
  <c r="K196" i="77"/>
  <c r="K275" i="77" s="1"/>
  <c r="CK196" i="77"/>
  <c r="CK275" i="77" s="1"/>
  <c r="AF196" i="77"/>
  <c r="AF275" i="77" s="1"/>
  <c r="BA196" i="77"/>
  <c r="BA275" i="77" s="1"/>
  <c r="BD196" i="77"/>
  <c r="BD275" i="77" s="1"/>
  <c r="AR196" i="77"/>
  <c r="AR275" i="77" s="1"/>
  <c r="W196" i="77"/>
  <c r="W275" i="77" s="1"/>
  <c r="BE196" i="77"/>
  <c r="BE275" i="77" s="1"/>
  <c r="AQ196" i="77"/>
  <c r="AQ275" i="77" s="1"/>
  <c r="L105" i="76"/>
  <c r="Z192" i="77"/>
  <c r="Z271" i="77" s="1"/>
  <c r="CR192" i="77"/>
  <c r="CR271" i="77" s="1"/>
  <c r="BB192" i="77"/>
  <c r="BB271" i="77" s="1"/>
  <c r="T192" i="77"/>
  <c r="T271" i="77" s="1"/>
  <c r="CG192" i="77"/>
  <c r="CG271" i="77" s="1"/>
  <c r="BR192" i="77"/>
  <c r="BR271" i="77" s="1"/>
  <c r="AS106" i="65"/>
  <c r="BK29" i="93"/>
  <c r="BK113" i="93" s="1"/>
  <c r="BM108" i="65"/>
  <c r="BL97" i="65"/>
  <c r="BL111" i="65" s="1"/>
  <c r="P99" i="65"/>
  <c r="Y104" i="65"/>
  <c r="CA99" i="65"/>
  <c r="V196" i="77"/>
  <c r="V275" i="77" s="1"/>
  <c r="CB196" i="77"/>
  <c r="CB275" i="77" s="1"/>
  <c r="CU99" i="65"/>
  <c r="CV199" i="77"/>
  <c r="CV278" i="77" s="1"/>
  <c r="BF199" i="77"/>
  <c r="BF278" i="77" s="1"/>
  <c r="BM99" i="65"/>
  <c r="BP99" i="65"/>
  <c r="DC108" i="65"/>
  <c r="DA29" i="93"/>
  <c r="DA113" i="93" s="1"/>
  <c r="CO108" i="65"/>
  <c r="CM29" i="93"/>
  <c r="CM113" i="93" s="1"/>
  <c r="BM29" i="93"/>
  <c r="BM113" i="93" s="1"/>
  <c r="BO108" i="65"/>
  <c r="V97" i="65"/>
  <c r="V111" i="65" s="1"/>
  <c r="CE199" i="77"/>
  <c r="CE278" i="77" s="1"/>
  <c r="Z29" i="93"/>
  <c r="Z113" i="93" s="1"/>
  <c r="AB108" i="65"/>
  <c r="R199" i="77"/>
  <c r="R278" i="77" s="1"/>
  <c r="BQ108" i="65"/>
  <c r="BO29" i="93"/>
  <c r="BO113" i="93" s="1"/>
  <c r="N108" i="65"/>
  <c r="L29" i="93"/>
  <c r="L113" i="93" s="1"/>
  <c r="K108" i="65"/>
  <c r="I29" i="93"/>
  <c r="I113" i="93" s="1"/>
  <c r="CZ108" i="65"/>
  <c r="CX29" i="93"/>
  <c r="CX113" i="93" s="1"/>
  <c r="AJ108" i="65"/>
  <c r="AH29" i="93"/>
  <c r="AH113" i="93" s="1"/>
  <c r="CK108" i="65"/>
  <c r="CI29" i="93"/>
  <c r="CI113" i="93" s="1"/>
  <c r="BZ29" i="93"/>
  <c r="BZ113" i="93" s="1"/>
  <c r="CB108" i="65"/>
  <c r="AI29" i="93"/>
  <c r="AI113" i="93" s="1"/>
  <c r="AK108" i="65"/>
  <c r="CE189" i="76"/>
  <c r="BX189" i="76"/>
  <c r="AW199" i="77"/>
  <c r="AW278" i="77" s="1"/>
  <c r="AJ199" i="77"/>
  <c r="AJ278" i="77" s="1"/>
  <c r="U192" i="77"/>
  <c r="U271" i="77" s="1"/>
  <c r="AN192" i="77"/>
  <c r="AN271" i="77" s="1"/>
  <c r="BQ199" i="77"/>
  <c r="BQ278" i="77" s="1"/>
  <c r="CQ199" i="77"/>
  <c r="CQ278" i="77" s="1"/>
  <c r="CA199" i="77"/>
  <c r="CA278" i="77" s="1"/>
  <c r="CO22" i="65"/>
  <c r="CO21" i="65" s="1"/>
  <c r="BL28" i="77"/>
  <c r="BL107" i="77" s="1"/>
  <c r="CC28" i="77"/>
  <c r="CC107" i="77" s="1"/>
  <c r="AA28" i="77"/>
  <c r="AA107" i="77" s="1"/>
  <c r="R28" i="77"/>
  <c r="R107" i="77" s="1"/>
  <c r="BN28" i="77"/>
  <c r="BN107" i="77" s="1"/>
  <c r="BX28" i="77"/>
  <c r="BX107" i="77" s="1"/>
  <c r="Y28" i="77"/>
  <c r="Y107" i="77" s="1"/>
  <c r="CP28" i="77"/>
  <c r="CP107" i="77" s="1"/>
  <c r="CW28" i="77"/>
  <c r="CW107" i="77" s="1"/>
  <c r="AH28" i="77"/>
  <c r="AH107" i="77" s="1"/>
  <c r="AS28" i="77"/>
  <c r="AS107" i="77" s="1"/>
  <c r="CA28" i="77"/>
  <c r="CA107" i="77" s="1"/>
  <c r="U97" i="65"/>
  <c r="U111" i="65" s="1"/>
  <c r="BD99" i="65"/>
  <c r="AX59" i="77"/>
  <c r="AX138" i="77" s="1"/>
  <c r="DA59" i="77"/>
  <c r="DA138" i="77" s="1"/>
  <c r="AB59" i="77"/>
  <c r="AB138" i="77" s="1"/>
  <c r="BW27" i="93"/>
  <c r="BW111" i="93" s="1"/>
  <c r="BY106" i="65"/>
  <c r="AG191" i="77"/>
  <c r="AG270" i="77" s="1"/>
  <c r="BD191" i="77"/>
  <c r="BD270" i="77" s="1"/>
  <c r="BB191" i="77"/>
  <c r="BB270" i="77" s="1"/>
  <c r="BH191" i="77"/>
  <c r="BH270" i="77" s="1"/>
  <c r="CI191" i="77"/>
  <c r="CI270" i="77" s="1"/>
  <c r="AW191" i="77"/>
  <c r="AW270" i="77" s="1"/>
  <c r="BO191" i="77"/>
  <c r="BO270" i="77" s="1"/>
  <c r="T191" i="77"/>
  <c r="T270" i="77" s="1"/>
  <c r="CK191" i="77"/>
  <c r="CK270" i="77" s="1"/>
  <c r="DB191" i="77"/>
  <c r="DB270" i="77" s="1"/>
  <c r="CN191" i="77"/>
  <c r="CN270" i="77" s="1"/>
  <c r="AU191" i="77"/>
  <c r="AU270" i="77" s="1"/>
  <c r="CQ191" i="77"/>
  <c r="CQ270" i="77" s="1"/>
  <c r="BT191" i="77"/>
  <c r="BT270" i="77" s="1"/>
  <c r="AC191" i="77"/>
  <c r="AC270" i="77" s="1"/>
  <c r="BN191" i="77"/>
  <c r="BN270" i="77" s="1"/>
  <c r="AN191" i="77"/>
  <c r="AN270" i="77" s="1"/>
  <c r="P191" i="77"/>
  <c r="P270" i="77" s="1"/>
  <c r="CE191" i="77"/>
  <c r="CE270" i="77" s="1"/>
  <c r="BY25" i="93"/>
  <c r="BY109" i="93" s="1"/>
  <c r="CA22" i="65"/>
  <c r="CA21" i="65" s="1"/>
  <c r="CM192" i="77"/>
  <c r="CM271" i="77" s="1"/>
  <c r="BJ192" i="77"/>
  <c r="BJ271" i="77" s="1"/>
  <c r="H192" i="77"/>
  <c r="H271" i="77" s="1"/>
  <c r="DA192" i="77"/>
  <c r="DA271" i="77" s="1"/>
  <c r="BH192" i="77"/>
  <c r="BH271" i="77" s="1"/>
  <c r="BQ192" i="77"/>
  <c r="BQ271" i="77" s="1"/>
  <c r="CO192" i="77"/>
  <c r="CO271" i="77" s="1"/>
  <c r="AL192" i="77"/>
  <c r="AL271" i="77" s="1"/>
  <c r="BZ192" i="77"/>
  <c r="BZ271" i="77" s="1"/>
  <c r="CI192" i="77"/>
  <c r="CI271" i="77" s="1"/>
  <c r="CD192" i="77"/>
  <c r="CD271" i="77" s="1"/>
  <c r="AP192" i="77"/>
  <c r="AP271" i="77" s="1"/>
  <c r="O192" i="77"/>
  <c r="O271" i="77" s="1"/>
  <c r="BT192" i="77"/>
  <c r="BT271" i="77" s="1"/>
  <c r="AE192" i="77"/>
  <c r="AE271" i="77" s="1"/>
  <c r="N192" i="77"/>
  <c r="N271" i="77" s="1"/>
  <c r="CL192" i="77"/>
  <c r="CL271" i="77" s="1"/>
  <c r="AW192" i="77"/>
  <c r="AW271" i="77" s="1"/>
  <c r="BV192" i="77"/>
  <c r="BV271" i="77" s="1"/>
  <c r="BC192" i="77"/>
  <c r="BC271" i="77" s="1"/>
  <c r="AJ192" i="77"/>
  <c r="AJ271" i="77" s="1"/>
  <c r="CJ192" i="77"/>
  <c r="CJ271" i="77" s="1"/>
  <c r="CF192" i="77"/>
  <c r="CF271" i="77" s="1"/>
  <c r="CN192" i="77"/>
  <c r="CN271" i="77" s="1"/>
  <c r="P192" i="77"/>
  <c r="P271" i="77" s="1"/>
  <c r="CX192" i="77"/>
  <c r="CX271" i="77" s="1"/>
  <c r="CA192" i="77"/>
  <c r="CA271" i="77" s="1"/>
  <c r="CC192" i="77"/>
  <c r="CC271" i="77" s="1"/>
  <c r="S192" i="77"/>
  <c r="S271" i="77" s="1"/>
  <c r="Y192" i="77"/>
  <c r="Y271" i="77" s="1"/>
  <c r="AK192" i="77"/>
  <c r="AK271" i="77" s="1"/>
  <c r="AQ192" i="77"/>
  <c r="AQ271" i="77" s="1"/>
  <c r="X192" i="77"/>
  <c r="X271" i="77" s="1"/>
  <c r="AB192" i="77"/>
  <c r="AB271" i="77" s="1"/>
  <c r="AD192" i="77"/>
  <c r="AD271" i="77" s="1"/>
  <c r="AC192" i="77"/>
  <c r="AC271" i="77" s="1"/>
  <c r="CK192" i="77"/>
  <c r="CK271" i="77" s="1"/>
  <c r="AA192" i="77"/>
  <c r="AA271" i="77" s="1"/>
  <c r="CW192" i="77"/>
  <c r="CW271" i="77" s="1"/>
  <c r="M192" i="77"/>
  <c r="M271" i="77" s="1"/>
  <c r="AG192" i="77"/>
  <c r="AG271" i="77" s="1"/>
  <c r="BU192" i="77"/>
  <c r="BU271" i="77" s="1"/>
  <c r="AH192" i="77"/>
  <c r="AH271" i="77" s="1"/>
  <c r="I192" i="77"/>
  <c r="I271" i="77" s="1"/>
  <c r="AR192" i="77"/>
  <c r="AR271" i="77" s="1"/>
  <c r="BN192" i="77"/>
  <c r="BN271" i="77" s="1"/>
  <c r="AX192" i="77"/>
  <c r="AX271" i="77" s="1"/>
  <c r="R192" i="77"/>
  <c r="R271" i="77" s="1"/>
  <c r="AF192" i="77"/>
  <c r="AF271" i="77" s="1"/>
  <c r="BX192" i="77"/>
  <c r="BX271" i="77" s="1"/>
  <c r="CV192" i="77"/>
  <c r="CV271" i="77" s="1"/>
  <c r="CH192" i="77"/>
  <c r="CH271" i="77" s="1"/>
  <c r="CQ192" i="77"/>
  <c r="CQ271" i="77" s="1"/>
  <c r="AY192" i="77"/>
  <c r="AY271" i="77" s="1"/>
  <c r="BG192" i="77"/>
  <c r="BG271" i="77" s="1"/>
  <c r="BL192" i="77"/>
  <c r="BL271" i="77" s="1"/>
  <c r="BO192" i="77"/>
  <c r="BO271" i="77" s="1"/>
  <c r="L192" i="77"/>
  <c r="L271" i="77" s="1"/>
  <c r="CB192" i="77"/>
  <c r="CB271" i="77" s="1"/>
  <c r="BP192" i="77"/>
  <c r="BP271" i="77" s="1"/>
  <c r="CT192" i="77"/>
  <c r="CT271" i="77" s="1"/>
  <c r="AT192" i="77"/>
  <c r="AT271" i="77" s="1"/>
  <c r="AM192" i="77"/>
  <c r="AM271" i="77" s="1"/>
  <c r="DB192" i="77"/>
  <c r="DB271" i="77" s="1"/>
  <c r="BI192" i="77"/>
  <c r="BI271" i="77" s="1"/>
  <c r="BS192" i="77"/>
  <c r="BS271" i="77" s="1"/>
  <c r="AV192" i="77"/>
  <c r="AV271" i="77" s="1"/>
  <c r="W192" i="77"/>
  <c r="W271" i="77" s="1"/>
  <c r="AI192" i="77"/>
  <c r="AI271" i="77" s="1"/>
  <c r="AO192" i="77"/>
  <c r="AO271" i="77" s="1"/>
  <c r="CE192" i="77"/>
  <c r="CE271" i="77" s="1"/>
  <c r="BD192" i="77"/>
  <c r="BD271" i="77" s="1"/>
  <c r="CZ192" i="77"/>
  <c r="CZ271" i="77" s="1"/>
  <c r="AZ192" i="77"/>
  <c r="AZ271" i="77" s="1"/>
  <c r="J192" i="77"/>
  <c r="J271" i="77" s="1"/>
  <c r="BW192" i="77"/>
  <c r="BW271" i="77" s="1"/>
  <c r="BP26" i="93"/>
  <c r="BP110" i="93" s="1"/>
  <c r="BR105" i="65"/>
  <c r="CG27" i="93"/>
  <c r="CG111" i="93" s="1"/>
  <c r="CI106" i="65"/>
  <c r="CQ18" i="93"/>
  <c r="CQ102" i="93" s="1"/>
  <c r="CS97" i="65"/>
  <c r="CS111" i="65" s="1"/>
  <c r="CE18" i="93"/>
  <c r="CE102" i="93" s="1"/>
  <c r="CG97" i="65"/>
  <c r="BP18" i="93"/>
  <c r="BP102" i="93" s="1"/>
  <c r="BR97" i="65"/>
  <c r="BR111" i="65" s="1"/>
  <c r="BI18" i="93"/>
  <c r="BI102" i="93" s="1"/>
  <c r="BK97" i="65"/>
  <c r="BK111" i="65" s="1"/>
  <c r="AG18" i="93"/>
  <c r="AG102" i="93" s="1"/>
  <c r="AI17" i="65"/>
  <c r="AI97" i="65"/>
  <c r="AI111" i="65" s="1"/>
  <c r="CH18" i="93"/>
  <c r="CH102" i="93" s="1"/>
  <c r="CJ97" i="65"/>
  <c r="CJ96" i="65" s="1"/>
  <c r="BB199" i="77"/>
  <c r="BB278" i="77" s="1"/>
  <c r="CJ199" i="77"/>
  <c r="CJ278" i="77" s="1"/>
  <c r="CS199" i="77"/>
  <c r="CS278" i="77" s="1"/>
  <c r="N199" i="77"/>
  <c r="N278" i="77" s="1"/>
  <c r="O199" i="77"/>
  <c r="O278" i="77" s="1"/>
  <c r="Y199" i="77"/>
  <c r="Y278" i="77" s="1"/>
  <c r="AF199" i="77"/>
  <c r="AF278" i="77" s="1"/>
  <c r="BE199" i="77"/>
  <c r="BE278" i="77" s="1"/>
  <c r="U199" i="77"/>
  <c r="U278" i="77" s="1"/>
  <c r="Z199" i="77"/>
  <c r="Z278" i="77" s="1"/>
  <c r="CG199" i="77"/>
  <c r="CG278" i="77" s="1"/>
  <c r="K199" i="77"/>
  <c r="K278" i="77" s="1"/>
  <c r="AS199" i="77"/>
  <c r="AS278" i="77" s="1"/>
  <c r="P199" i="77"/>
  <c r="P278" i="77" s="1"/>
  <c r="BP199" i="77"/>
  <c r="BP278" i="77" s="1"/>
  <c r="CK199" i="77"/>
  <c r="CK278" i="77" s="1"/>
  <c r="CC199" i="77"/>
  <c r="CC278" i="77" s="1"/>
  <c r="J199" i="77"/>
  <c r="J278" i="77" s="1"/>
  <c r="BZ199" i="77"/>
  <c r="BZ278" i="77" s="1"/>
  <c r="BC199" i="77"/>
  <c r="BC278" i="77" s="1"/>
  <c r="CY199" i="77"/>
  <c r="CY278" i="77" s="1"/>
  <c r="AC199" i="77"/>
  <c r="AC278" i="77" s="1"/>
  <c r="AX199" i="77"/>
  <c r="AX278" i="77" s="1"/>
  <c r="BM199" i="77"/>
  <c r="BM278" i="77" s="1"/>
  <c r="BN199" i="77"/>
  <c r="BN278" i="77" s="1"/>
  <c r="AZ199" i="77"/>
  <c r="AZ278" i="77" s="1"/>
  <c r="BU199" i="77"/>
  <c r="BU278" i="77" s="1"/>
  <c r="AA199" i="77"/>
  <c r="AA278" i="77" s="1"/>
  <c r="CL199" i="77"/>
  <c r="CL278" i="77" s="1"/>
  <c r="BX199" i="77"/>
  <c r="BX278" i="77" s="1"/>
  <c r="BR199" i="77"/>
  <c r="BR278" i="77" s="1"/>
  <c r="AB199" i="77"/>
  <c r="AB278" i="77" s="1"/>
  <c r="BI199" i="77"/>
  <c r="BI278" i="77" s="1"/>
  <c r="DB199" i="77"/>
  <c r="DB278" i="77" s="1"/>
  <c r="CH199" i="77"/>
  <c r="CH278" i="77" s="1"/>
  <c r="L199" i="77"/>
  <c r="L278" i="77" s="1"/>
  <c r="CD199" i="77"/>
  <c r="CD278" i="77" s="1"/>
  <c r="CB199" i="77"/>
  <c r="CB278" i="77" s="1"/>
  <c r="CT199" i="77"/>
  <c r="CT278" i="77" s="1"/>
  <c r="CO199" i="77"/>
  <c r="CO278" i="77" s="1"/>
  <c r="CW199" i="77"/>
  <c r="CW278" i="77" s="1"/>
  <c r="CF199" i="77"/>
  <c r="CF278" i="77" s="1"/>
  <c r="AT199" i="77"/>
  <c r="AT278" i="77" s="1"/>
  <c r="AV199" i="77"/>
  <c r="AV278" i="77" s="1"/>
  <c r="H199" i="77"/>
  <c r="H278" i="77" s="1"/>
  <c r="BD199" i="77"/>
  <c r="BD278" i="77" s="1"/>
  <c r="AQ199" i="77"/>
  <c r="AQ278" i="77" s="1"/>
  <c r="BJ199" i="77"/>
  <c r="BJ278" i="77" s="1"/>
  <c r="DA199" i="77"/>
  <c r="DA278" i="77" s="1"/>
  <c r="M199" i="77"/>
  <c r="M278" i="77" s="1"/>
  <c r="AU199" i="77"/>
  <c r="AU278" i="77" s="1"/>
  <c r="BG199" i="77"/>
  <c r="BG278" i="77" s="1"/>
  <c r="CZ199" i="77"/>
  <c r="CZ278" i="77" s="1"/>
  <c r="AG199" i="77"/>
  <c r="AG278" i="77" s="1"/>
  <c r="AM199" i="77"/>
  <c r="AM278" i="77" s="1"/>
  <c r="V199" i="77"/>
  <c r="V278" i="77" s="1"/>
  <c r="AR199" i="77"/>
  <c r="AR278" i="77" s="1"/>
  <c r="CN199" i="77"/>
  <c r="CN278" i="77" s="1"/>
  <c r="AL199" i="77"/>
  <c r="AL278" i="77" s="1"/>
  <c r="BL199" i="77"/>
  <c r="BL278" i="77" s="1"/>
  <c r="BT199" i="77"/>
  <c r="BT278" i="77" s="1"/>
  <c r="CU199" i="77"/>
  <c r="CU278" i="77" s="1"/>
  <c r="BO199" i="77"/>
  <c r="BO278" i="77" s="1"/>
  <c r="CX199" i="77"/>
  <c r="CX278" i="77" s="1"/>
  <c r="AK199" i="77"/>
  <c r="AK278" i="77" s="1"/>
  <c r="CM199" i="77"/>
  <c r="CM278" i="77" s="1"/>
  <c r="AI199" i="77"/>
  <c r="AI278" i="77" s="1"/>
  <c r="AO199" i="77"/>
  <c r="AO278" i="77" s="1"/>
  <c r="AH199" i="77"/>
  <c r="AH278" i="77" s="1"/>
  <c r="BY199" i="77"/>
  <c r="BY278" i="77" s="1"/>
  <c r="W199" i="77"/>
  <c r="W278" i="77" s="1"/>
  <c r="AY199" i="77"/>
  <c r="AY278" i="77" s="1"/>
  <c r="BV199" i="77"/>
  <c r="BV278" i="77" s="1"/>
  <c r="AD199" i="77"/>
  <c r="AD278" i="77" s="1"/>
  <c r="BH199" i="77"/>
  <c r="BH278" i="77" s="1"/>
  <c r="BF23" i="93"/>
  <c r="BF107" i="93" s="1"/>
  <c r="BH102" i="65"/>
  <c r="I18" i="93"/>
  <c r="I102" i="93" s="1"/>
  <c r="K97" i="65"/>
  <c r="K96" i="65" s="1"/>
  <c r="CZ18" i="93"/>
  <c r="CZ102" i="93" s="1"/>
  <c r="DB97" i="65"/>
  <c r="DB111" i="65" s="1"/>
  <c r="AO18" i="93"/>
  <c r="AO102" i="93" s="1"/>
  <c r="AQ97" i="65"/>
  <c r="BX33" i="93"/>
  <c r="BX117" i="93" s="1"/>
  <c r="BZ112" i="65"/>
  <c r="CA26" i="93"/>
  <c r="CA110" i="93" s="1"/>
  <c r="CC105" i="65"/>
  <c r="AO26" i="93"/>
  <c r="AO110" i="93" s="1"/>
  <c r="AQ105" i="65"/>
  <c r="CC26" i="93"/>
  <c r="CC110" i="93" s="1"/>
  <c r="CE105" i="65"/>
  <c r="CS33" i="93"/>
  <c r="CS117" i="93" s="1"/>
  <c r="CU112" i="65"/>
  <c r="BF33" i="93"/>
  <c r="BF117" i="93" s="1"/>
  <c r="BH112" i="65"/>
  <c r="BA20" i="93"/>
  <c r="BA104" i="93" s="1"/>
  <c r="BC99" i="65"/>
  <c r="DC97" i="65"/>
  <c r="DC111" i="65" s="1"/>
  <c r="DC32" i="65"/>
  <c r="DA32" i="93" s="1"/>
  <c r="DA116" i="93" s="1"/>
  <c r="CV32" i="65"/>
  <c r="CT32" i="93" s="1"/>
  <c r="CT116" i="93" s="1"/>
  <c r="CV97" i="65"/>
  <c r="CV96" i="65" s="1"/>
  <c r="CR20" i="93"/>
  <c r="CR104" i="93" s="1"/>
  <c r="CT99" i="65"/>
  <c r="CT96" i="65" s="1"/>
  <c r="Z20" i="93"/>
  <c r="Z104" i="93" s="1"/>
  <c r="AB99" i="65"/>
  <c r="R25" i="93"/>
  <c r="R109" i="93" s="1"/>
  <c r="T104" i="65"/>
  <c r="BR26" i="93"/>
  <c r="BR110" i="93" s="1"/>
  <c r="BT105" i="65"/>
  <c r="CO26" i="93"/>
  <c r="CO110" i="93" s="1"/>
  <c r="CQ105" i="65"/>
  <c r="BV20" i="93"/>
  <c r="BV104" i="93" s="1"/>
  <c r="BX99" i="65"/>
  <c r="BX96" i="65" s="1"/>
  <c r="AE20" i="93"/>
  <c r="AE104" i="93" s="1"/>
  <c r="AG99" i="65"/>
  <c r="I25" i="93"/>
  <c r="I109" i="93" s="1"/>
  <c r="K104" i="65"/>
  <c r="AR26" i="93"/>
  <c r="AR110" i="93" s="1"/>
  <c r="AT105" i="65"/>
  <c r="BY27" i="93"/>
  <c r="BY111" i="93" s="1"/>
  <c r="CA106" i="65"/>
  <c r="AQ33" i="93"/>
  <c r="AQ117" i="93" s="1"/>
  <c r="AS112" i="65"/>
  <c r="BB97" i="65"/>
  <c r="CU192" i="77"/>
  <c r="CU271" i="77" s="1"/>
  <c r="BA192" i="77"/>
  <c r="BA271" i="77" s="1"/>
  <c r="BK192" i="77"/>
  <c r="BK271" i="77" s="1"/>
  <c r="CP192" i="77"/>
  <c r="CP271" i="77" s="1"/>
  <c r="V192" i="77"/>
  <c r="V271" i="77" s="1"/>
  <c r="CS192" i="77"/>
  <c r="CS271" i="77" s="1"/>
  <c r="T199" i="77"/>
  <c r="T278" i="77" s="1"/>
  <c r="CP199" i="77"/>
  <c r="CP278" i="77" s="1"/>
  <c r="CR199" i="77"/>
  <c r="CR278" i="77" s="1"/>
  <c r="AN199" i="77"/>
  <c r="AN278" i="77" s="1"/>
  <c r="N191" i="77"/>
  <c r="N270" i="77" s="1"/>
  <c r="AL191" i="77"/>
  <c r="AL270" i="77" s="1"/>
  <c r="X199" i="77"/>
  <c r="X278" i="77" s="1"/>
  <c r="CI199" i="77"/>
  <c r="CI278" i="77" s="1"/>
  <c r="BK199" i="77"/>
  <c r="BK278" i="77" s="1"/>
  <c r="AS191" i="77"/>
  <c r="AS270" i="77" s="1"/>
  <c r="AA191" i="77"/>
  <c r="AA270" i="77" s="1"/>
  <c r="I199" i="77"/>
  <c r="I278" i="77" s="1"/>
  <c r="DC199" i="77"/>
  <c r="DC278" i="77" s="1"/>
  <c r="AU192" i="77"/>
  <c r="AU271" i="77" s="1"/>
  <c r="K192" i="77"/>
  <c r="K271" i="77" s="1"/>
  <c r="BF192" i="77"/>
  <c r="BF271" i="77" s="1"/>
  <c r="AS192" i="77"/>
  <c r="AS271" i="77" s="1"/>
  <c r="Q192" i="77"/>
  <c r="Q271" i="77" s="1"/>
  <c r="BE192" i="77"/>
  <c r="BE271" i="77" s="1"/>
  <c r="BS199" i="77"/>
  <c r="BS278" i="77" s="1"/>
  <c r="Q199" i="77"/>
  <c r="Q278" i="77" s="1"/>
  <c r="S199" i="77"/>
  <c r="S278" i="77" s="1"/>
  <c r="AE199" i="77"/>
  <c r="AE278" i="77" s="1"/>
  <c r="BA199" i="77"/>
  <c r="BA278" i="77" s="1"/>
  <c r="BW199" i="77"/>
  <c r="BW278" i="77" s="1"/>
  <c r="BP191" i="77"/>
  <c r="BP270" i="77" s="1"/>
  <c r="BT190" i="76"/>
  <c r="BB190" i="76"/>
  <c r="CO59" i="77"/>
  <c r="CO138" i="77" s="1"/>
  <c r="BN59" i="77"/>
  <c r="BN138" i="77" s="1"/>
  <c r="BU104" i="65"/>
  <c r="CT17" i="65"/>
  <c r="Q59" i="77"/>
  <c r="Q138" i="77" s="1"/>
  <c r="CM59" i="77"/>
  <c r="CM138" i="77" s="1"/>
  <c r="G29" i="65"/>
  <c r="BJ190" i="76"/>
  <c r="F29" i="65"/>
  <c r="D74" i="65" s="1"/>
  <c r="CS99" i="65"/>
  <c r="AW108" i="65"/>
  <c r="AU29" i="93"/>
  <c r="AU113" i="93" s="1"/>
  <c r="O29" i="93"/>
  <c r="O113" i="93" s="1"/>
  <c r="Q108" i="65"/>
  <c r="BB108" i="65"/>
  <c r="AZ29" i="93"/>
  <c r="AZ113" i="93" s="1"/>
  <c r="BZ108" i="65"/>
  <c r="BX29" i="93"/>
  <c r="BX113" i="93" s="1"/>
  <c r="W108" i="65"/>
  <c r="U29" i="93"/>
  <c r="U113" i="93" s="1"/>
  <c r="AI108" i="65"/>
  <c r="AG29" i="93"/>
  <c r="AG113" i="93" s="1"/>
  <c r="BA108" i="65"/>
  <c r="AY29" i="93"/>
  <c r="AY113" i="93" s="1"/>
  <c r="CU108" i="65"/>
  <c r="CS29" i="93"/>
  <c r="CS113" i="93" s="1"/>
  <c r="BQ29" i="93"/>
  <c r="BQ113" i="93" s="1"/>
  <c r="BS108" i="65"/>
  <c r="CI108" i="65"/>
  <c r="CG29" i="93"/>
  <c r="CG113" i="93" s="1"/>
  <c r="L108" i="65"/>
  <c r="J29" i="93"/>
  <c r="J113" i="93" s="1"/>
  <c r="AL108" i="65"/>
  <c r="AJ29" i="93"/>
  <c r="AJ113" i="93" s="1"/>
  <c r="CE29" i="93"/>
  <c r="CE113" i="93" s="1"/>
  <c r="CG108" i="65"/>
  <c r="F29" i="93"/>
  <c r="F113" i="93" s="1"/>
  <c r="H108" i="65"/>
  <c r="AS29" i="93"/>
  <c r="AS113" i="93" s="1"/>
  <c r="AU108" i="65"/>
  <c r="BP108" i="65"/>
  <c r="BN29" i="93"/>
  <c r="BN113" i="93" s="1"/>
  <c r="CC29" i="93"/>
  <c r="CC113" i="93" s="1"/>
  <c r="CE108" i="65"/>
  <c r="AH108" i="65"/>
  <c r="AF29" i="93"/>
  <c r="AF113" i="93" s="1"/>
  <c r="CL108" i="65"/>
  <c r="CJ29" i="93"/>
  <c r="CJ113" i="93" s="1"/>
  <c r="CT108" i="65"/>
  <c r="CR29" i="93"/>
  <c r="CR113" i="93" s="1"/>
  <c r="V29" i="93"/>
  <c r="V113" i="93" s="1"/>
  <c r="X108" i="65"/>
  <c r="CR108" i="65"/>
  <c r="CP29" i="93"/>
  <c r="CP113" i="93" s="1"/>
  <c r="CZ29" i="93"/>
  <c r="CZ113" i="93" s="1"/>
  <c r="DB108" i="65"/>
  <c r="Y108" i="65"/>
  <c r="W29" i="93"/>
  <c r="W113" i="93" s="1"/>
  <c r="CY108" i="65"/>
  <c r="CW29" i="93"/>
  <c r="CW113" i="93" s="1"/>
  <c r="R108" i="65"/>
  <c r="P29" i="93"/>
  <c r="P113" i="93" s="1"/>
  <c r="BX108" i="65"/>
  <c r="BV29" i="93"/>
  <c r="BV113" i="93" s="1"/>
  <c r="CU29" i="93"/>
  <c r="CU113" i="93" s="1"/>
  <c r="CW108" i="65"/>
  <c r="CQ29" i="93"/>
  <c r="CQ113" i="93" s="1"/>
  <c r="CS108" i="65"/>
  <c r="AY108" i="65"/>
  <c r="AW29" i="93"/>
  <c r="AW113" i="93" s="1"/>
  <c r="CT29" i="93"/>
  <c r="CT113" i="93" s="1"/>
  <c r="CV108" i="65"/>
  <c r="AC29" i="93"/>
  <c r="AC113" i="93" s="1"/>
  <c r="AE108" i="65"/>
  <c r="BW108" i="65"/>
  <c r="BU29" i="93"/>
  <c r="BU113" i="93" s="1"/>
  <c r="AR108" i="65"/>
  <c r="AP29" i="93"/>
  <c r="AP113" i="93" s="1"/>
  <c r="AT108" i="65"/>
  <c r="AR29" i="93"/>
  <c r="AR113" i="93" s="1"/>
  <c r="DA108" i="65"/>
  <c r="CY29" i="93"/>
  <c r="CY113" i="93" s="1"/>
  <c r="BF108" i="65"/>
  <c r="BD29" i="93"/>
  <c r="BD113" i="93" s="1"/>
  <c r="BH108" i="65"/>
  <c r="BF29" i="93"/>
  <c r="BF113" i="93" s="1"/>
  <c r="AG108" i="65"/>
  <c r="AE29" i="93"/>
  <c r="AE113" i="93" s="1"/>
  <c r="CV29" i="93"/>
  <c r="CV113" i="93" s="1"/>
  <c r="CX108" i="65"/>
  <c r="AD108" i="65"/>
  <c r="AB29" i="93"/>
  <c r="AB113" i="93" s="1"/>
  <c r="BI211" i="77"/>
  <c r="BI290" i="77" s="1"/>
  <c r="R211" i="77"/>
  <c r="R290" i="77" s="1"/>
  <c r="AG211" i="77"/>
  <c r="AG290" i="77" s="1"/>
  <c r="J28" i="77"/>
  <c r="J107" i="77" s="1"/>
  <c r="CG28" i="77"/>
  <c r="CG107" i="77" s="1"/>
  <c r="AG28" i="77"/>
  <c r="AG107" i="77" s="1"/>
  <c r="CQ28" i="77"/>
  <c r="CQ107" i="77" s="1"/>
  <c r="CN28" i="77"/>
  <c r="CN107" i="77" s="1"/>
  <c r="K28" i="77"/>
  <c r="K107" i="77" s="1"/>
  <c r="BC28" i="77"/>
  <c r="BC107" i="77" s="1"/>
  <c r="DC28" i="77"/>
  <c r="DC107" i="77" s="1"/>
  <c r="M28" i="77"/>
  <c r="M107" i="77" s="1"/>
  <c r="P28" i="77"/>
  <c r="P107" i="77" s="1"/>
  <c r="AI28" i="77"/>
  <c r="AI107" i="77" s="1"/>
  <c r="AY28" i="77"/>
  <c r="AY107" i="77" s="1"/>
  <c r="CE28" i="77"/>
  <c r="CE107" i="77" s="1"/>
  <c r="AO28" i="77"/>
  <c r="AO107" i="77" s="1"/>
  <c r="BW28" i="77"/>
  <c r="BW107" i="77" s="1"/>
  <c r="O28" i="77"/>
  <c r="O107" i="77" s="1"/>
  <c r="CK28" i="77"/>
  <c r="CK107" i="77" s="1"/>
  <c r="DA28" i="77"/>
  <c r="DA107" i="77" s="1"/>
  <c r="AP28" i="77"/>
  <c r="AP107" i="77" s="1"/>
  <c r="I28" i="77"/>
  <c r="I107" i="77" s="1"/>
  <c r="BE28" i="77"/>
  <c r="BE107" i="77" s="1"/>
  <c r="DB28" i="77"/>
  <c r="DB107" i="77" s="1"/>
  <c r="S28" i="77"/>
  <c r="S107" i="77" s="1"/>
  <c r="BA28" i="77"/>
  <c r="BA107" i="77" s="1"/>
  <c r="CB28" i="77"/>
  <c r="CB107" i="77" s="1"/>
  <c r="AC28" i="77"/>
  <c r="AC107" i="77" s="1"/>
  <c r="AD28" i="77"/>
  <c r="AD107" i="77" s="1"/>
  <c r="CF28" i="77"/>
  <c r="CF107" i="77" s="1"/>
  <c r="BR28" i="77"/>
  <c r="BR107" i="77" s="1"/>
  <c r="AB28" i="77"/>
  <c r="AB107" i="77" s="1"/>
  <c r="AE28" i="77"/>
  <c r="AE107" i="77" s="1"/>
  <c r="BP28" i="77"/>
  <c r="BP107" i="77" s="1"/>
  <c r="CR28" i="77"/>
  <c r="CR107" i="77" s="1"/>
  <c r="H28" i="77"/>
  <c r="H107" i="77" s="1"/>
  <c r="AN28" i="77"/>
  <c r="AN107" i="77" s="1"/>
  <c r="W28" i="77"/>
  <c r="W107" i="77" s="1"/>
  <c r="BO28" i="77"/>
  <c r="BO107" i="77" s="1"/>
  <c r="Q28" i="77"/>
  <c r="Q107" i="77" s="1"/>
  <c r="AW28" i="77"/>
  <c r="AW107" i="77" s="1"/>
  <c r="CX28" i="77"/>
  <c r="CX107" i="77" s="1"/>
  <c r="CT28" i="77"/>
  <c r="CT107" i="77" s="1"/>
  <c r="CH28" i="77"/>
  <c r="CH107" i="77" s="1"/>
  <c r="BD28" i="77"/>
  <c r="BD107" i="77" s="1"/>
  <c r="T28" i="77"/>
  <c r="T107" i="77" s="1"/>
  <c r="CV28" i="77"/>
  <c r="CV107" i="77" s="1"/>
  <c r="BG28" i="77"/>
  <c r="BG107" i="77" s="1"/>
  <c r="CJ28" i="77"/>
  <c r="CJ107" i="77" s="1"/>
  <c r="X28" i="77"/>
  <c r="X107" i="77" s="1"/>
  <c r="BJ28" i="77"/>
  <c r="BJ107" i="77" s="1"/>
  <c r="BH28" i="77"/>
  <c r="BH107" i="77" s="1"/>
  <c r="U28" i="77"/>
  <c r="U107" i="77" s="1"/>
  <c r="BB28" i="77"/>
  <c r="BB107" i="77" s="1"/>
  <c r="CY28" i="77"/>
  <c r="CY107" i="77" s="1"/>
  <c r="AL28" i="77"/>
  <c r="AL107" i="77" s="1"/>
  <c r="CZ28" i="77"/>
  <c r="CZ107" i="77" s="1"/>
  <c r="BZ28" i="77"/>
  <c r="BZ107" i="77" s="1"/>
  <c r="AF28" i="77"/>
  <c r="AF107" i="77" s="1"/>
  <c r="CI28" i="77"/>
  <c r="CI107" i="77" s="1"/>
  <c r="L28" i="77"/>
  <c r="L107" i="77" s="1"/>
  <c r="AQ28" i="77"/>
  <c r="AQ107" i="77" s="1"/>
  <c r="V28" i="77"/>
  <c r="V107" i="77" s="1"/>
  <c r="BY28" i="77"/>
  <c r="BY107" i="77" s="1"/>
  <c r="BV28" i="77"/>
  <c r="BV107" i="77" s="1"/>
  <c r="Z28" i="77"/>
  <c r="Z107" i="77" s="1"/>
  <c r="CM28" i="77"/>
  <c r="CM107" i="77" s="1"/>
  <c r="AX28" i="77"/>
  <c r="AX107" i="77" s="1"/>
  <c r="AZ28" i="77"/>
  <c r="AZ107" i="77" s="1"/>
  <c r="CS28" i="77"/>
  <c r="CS107" i="77" s="1"/>
  <c r="AJ28" i="77"/>
  <c r="AJ107" i="77" s="1"/>
  <c r="BI28" i="77"/>
  <c r="BI107" i="77" s="1"/>
  <c r="BK28" i="77"/>
  <c r="BK107" i="77" s="1"/>
  <c r="CL28" i="77"/>
  <c r="CL107" i="77" s="1"/>
  <c r="AT28" i="77"/>
  <c r="AT107" i="77" s="1"/>
  <c r="AU28" i="77"/>
  <c r="AU107" i="77" s="1"/>
  <c r="BT28" i="77"/>
  <c r="BT107" i="77" s="1"/>
  <c r="AP52" i="77"/>
  <c r="AP131" i="77" s="1"/>
  <c r="BN52" i="77"/>
  <c r="BN131" i="77" s="1"/>
  <c r="K52" i="77"/>
  <c r="K131" i="77" s="1"/>
  <c r="CC52" i="77"/>
  <c r="CC131" i="77" s="1"/>
  <c r="BZ52" i="77"/>
  <c r="BZ131" i="77" s="1"/>
  <c r="AX52" i="77"/>
  <c r="AX131" i="77" s="1"/>
  <c r="BD52" i="77"/>
  <c r="BD131" i="77" s="1"/>
  <c r="H52" i="77"/>
  <c r="H131" i="77" s="1"/>
  <c r="AI52" i="77"/>
  <c r="AI131" i="77" s="1"/>
  <c r="DB52" i="77"/>
  <c r="DB131" i="77" s="1"/>
  <c r="Y52" i="77"/>
  <c r="Y131" i="77" s="1"/>
  <c r="CJ52" i="77"/>
  <c r="CJ131" i="77" s="1"/>
  <c r="AC52" i="77"/>
  <c r="AC131" i="77" s="1"/>
  <c r="BF52" i="77"/>
  <c r="BF131" i="77" s="1"/>
  <c r="AG52" i="77"/>
  <c r="AG131" i="77" s="1"/>
  <c r="BK52" i="77"/>
  <c r="BK131" i="77" s="1"/>
  <c r="AU52" i="77"/>
  <c r="AU131" i="77" s="1"/>
  <c r="V52" i="77"/>
  <c r="V131" i="77" s="1"/>
  <c r="CA52" i="77"/>
  <c r="CA131" i="77" s="1"/>
  <c r="I52" i="77"/>
  <c r="I131" i="77" s="1"/>
  <c r="CK52" i="77"/>
  <c r="CK131" i="77" s="1"/>
  <c r="AW52" i="77"/>
  <c r="AW131" i="77" s="1"/>
  <c r="AK52" i="77"/>
  <c r="AK131" i="77" s="1"/>
  <c r="BH52" i="77"/>
  <c r="BH131" i="77" s="1"/>
  <c r="AN52" i="77"/>
  <c r="AN131" i="77" s="1"/>
  <c r="BB52" i="77"/>
  <c r="BB131" i="77" s="1"/>
  <c r="BR52" i="77"/>
  <c r="BR131" i="77" s="1"/>
  <c r="AY52" i="77"/>
  <c r="AY131" i="77" s="1"/>
  <c r="BE52" i="77"/>
  <c r="BE131" i="77" s="1"/>
  <c r="R52" i="77"/>
  <c r="R131" i="77" s="1"/>
  <c r="CT52" i="77"/>
  <c r="CT131" i="77" s="1"/>
  <c r="AL52" i="77"/>
  <c r="AL131" i="77" s="1"/>
  <c r="BV52" i="77"/>
  <c r="BV131" i="77" s="1"/>
  <c r="BT52" i="77"/>
  <c r="BT131" i="77" s="1"/>
  <c r="CN52" i="77"/>
  <c r="CN131" i="77" s="1"/>
  <c r="CG52" i="77"/>
  <c r="CG131" i="77" s="1"/>
  <c r="DA52" i="77"/>
  <c r="DA131" i="77" s="1"/>
  <c r="BL52" i="77"/>
  <c r="BL131" i="77" s="1"/>
  <c r="M52" i="77"/>
  <c r="M131" i="77" s="1"/>
  <c r="AF52" i="77"/>
  <c r="AF131" i="77" s="1"/>
  <c r="BW52" i="77"/>
  <c r="BW131" i="77" s="1"/>
  <c r="O52" i="77"/>
  <c r="O131" i="77" s="1"/>
  <c r="AR52" i="77"/>
  <c r="AR131" i="77" s="1"/>
  <c r="CE52" i="77"/>
  <c r="CE131" i="77" s="1"/>
  <c r="AV52" i="77"/>
  <c r="AV131" i="77" s="1"/>
  <c r="AT52" i="77"/>
  <c r="AT131" i="77" s="1"/>
  <c r="CW52" i="77"/>
  <c r="CW131" i="77" s="1"/>
  <c r="AE52" i="77"/>
  <c r="AE131" i="77" s="1"/>
  <c r="CI52" i="77"/>
  <c r="CI131" i="77" s="1"/>
  <c r="BG52" i="77"/>
  <c r="BG131" i="77" s="1"/>
  <c r="CQ52" i="77"/>
  <c r="CQ131" i="77" s="1"/>
  <c r="J52" i="77"/>
  <c r="J131" i="77" s="1"/>
  <c r="AB52" i="77"/>
  <c r="AB131" i="77" s="1"/>
  <c r="CH52" i="77"/>
  <c r="CH131" i="77" s="1"/>
  <c r="BJ52" i="77"/>
  <c r="BJ131" i="77" s="1"/>
  <c r="CY52" i="77"/>
  <c r="CY131" i="77" s="1"/>
  <c r="CU52" i="77"/>
  <c r="CU131" i="77" s="1"/>
  <c r="AA52" i="77"/>
  <c r="AA131" i="77" s="1"/>
  <c r="L52" i="77"/>
  <c r="L131" i="77" s="1"/>
  <c r="CZ52" i="77"/>
  <c r="CZ131" i="77" s="1"/>
  <c r="AZ52" i="77"/>
  <c r="AZ131" i="77" s="1"/>
  <c r="BA52" i="77"/>
  <c r="BA131" i="77" s="1"/>
  <c r="CX52" i="77"/>
  <c r="CX131" i="77" s="1"/>
  <c r="CP52" i="77"/>
  <c r="CP131" i="77" s="1"/>
  <c r="CS52" i="77"/>
  <c r="CS131" i="77" s="1"/>
  <c r="BM52" i="77"/>
  <c r="BM131" i="77" s="1"/>
  <c r="CF52" i="77"/>
  <c r="CF131" i="77" s="1"/>
  <c r="P52" i="77"/>
  <c r="P131" i="77" s="1"/>
  <c r="U52" i="77"/>
  <c r="U131" i="77" s="1"/>
  <c r="BX52" i="77"/>
  <c r="BX131" i="77" s="1"/>
  <c r="AD52" i="77"/>
  <c r="AD131" i="77" s="1"/>
  <c r="CO52" i="77"/>
  <c r="CO131" i="77" s="1"/>
  <c r="CL52" i="77"/>
  <c r="CL131" i="77" s="1"/>
  <c r="AS52" i="77"/>
  <c r="AS131" i="77" s="1"/>
  <c r="CD52" i="77"/>
  <c r="CD131" i="77" s="1"/>
  <c r="BI27" i="93"/>
  <c r="BI111" i="93" s="1"/>
  <c r="BK106" i="65"/>
  <c r="BK101" i="65" s="1"/>
  <c r="AJ18" i="93"/>
  <c r="AJ102" i="93" s="1"/>
  <c r="AL97" i="65"/>
  <c r="AL111" i="65" s="1"/>
  <c r="BQ18" i="93"/>
  <c r="BQ102" i="93" s="1"/>
  <c r="BQ101" i="93" s="1"/>
  <c r="BS17" i="65"/>
  <c r="BS32" i="65"/>
  <c r="BQ32" i="93" s="1"/>
  <c r="BQ116" i="93" s="1"/>
  <c r="AE18" i="93"/>
  <c r="AE102" i="93" s="1"/>
  <c r="AG97" i="65"/>
  <c r="AG111" i="65" s="1"/>
  <c r="BU18" i="93"/>
  <c r="BU102" i="93" s="1"/>
  <c r="BW97" i="65"/>
  <c r="BW111" i="65" s="1"/>
  <c r="AT18" i="93"/>
  <c r="AT102" i="93" s="1"/>
  <c r="AV97" i="65"/>
  <c r="AV111" i="65" s="1"/>
  <c r="AD18" i="93"/>
  <c r="AD102" i="93" s="1"/>
  <c r="AF97" i="65"/>
  <c r="AF111" i="65" s="1"/>
  <c r="BG18" i="93"/>
  <c r="BG102" i="93" s="1"/>
  <c r="BI97" i="65"/>
  <c r="BI111" i="65" s="1"/>
  <c r="CW97" i="65"/>
  <c r="CW96" i="65" s="1"/>
  <c r="CW32" i="65"/>
  <c r="CU32" i="93" s="1"/>
  <c r="CU116" i="93" s="1"/>
  <c r="AG177" i="77"/>
  <c r="AG256" i="77" s="1"/>
  <c r="Q177" i="77"/>
  <c r="Q256" i="77" s="1"/>
  <c r="CT177" i="77"/>
  <c r="CT256" i="77" s="1"/>
  <c r="AN177" i="77"/>
  <c r="AN256" i="77" s="1"/>
  <c r="BQ177" i="77"/>
  <c r="BQ256" i="77" s="1"/>
  <c r="CP177" i="77"/>
  <c r="CP256" i="77" s="1"/>
  <c r="AV177" i="77"/>
  <c r="AV256" i="77" s="1"/>
  <c r="S177" i="77"/>
  <c r="S256" i="77" s="1"/>
  <c r="CL177" i="77"/>
  <c r="CL256" i="77" s="1"/>
  <c r="BN177" i="77"/>
  <c r="BN256" i="77" s="1"/>
  <c r="CD177" i="77"/>
  <c r="CD256" i="77" s="1"/>
  <c r="AQ177" i="77"/>
  <c r="AQ256" i="77" s="1"/>
  <c r="CC177" i="77"/>
  <c r="CC256" i="77" s="1"/>
  <c r="N177" i="77"/>
  <c r="N256" i="77" s="1"/>
  <c r="J177" i="77"/>
  <c r="J256" i="77" s="1"/>
  <c r="CB177" i="77"/>
  <c r="CB256" i="77" s="1"/>
  <c r="P177" i="77"/>
  <c r="P256" i="77" s="1"/>
  <c r="AU177" i="77"/>
  <c r="AU256" i="77" s="1"/>
  <c r="U177" i="77"/>
  <c r="U256" i="77" s="1"/>
  <c r="BC177" i="77"/>
  <c r="BC256" i="77" s="1"/>
  <c r="W177" i="77"/>
  <c r="W256" i="77" s="1"/>
  <c r="BB177" i="77"/>
  <c r="BB256" i="77" s="1"/>
  <c r="CJ177" i="77"/>
  <c r="CJ256" i="77" s="1"/>
  <c r="BP177" i="77"/>
  <c r="BP256" i="77" s="1"/>
  <c r="BM177" i="77"/>
  <c r="BM256" i="77" s="1"/>
  <c r="BY177" i="77"/>
  <c r="BY256" i="77" s="1"/>
  <c r="AM177" i="77"/>
  <c r="AM256" i="77" s="1"/>
  <c r="CX177" i="77"/>
  <c r="CX256" i="77" s="1"/>
  <c r="X177" i="77"/>
  <c r="X256" i="77" s="1"/>
  <c r="BT177" i="77"/>
  <c r="BT256" i="77" s="1"/>
  <c r="CK177" i="77"/>
  <c r="CK256" i="77" s="1"/>
  <c r="Z177" i="77"/>
  <c r="Z256" i="77" s="1"/>
  <c r="R177" i="77"/>
  <c r="R256" i="77" s="1"/>
  <c r="CE177" i="77"/>
  <c r="CE256" i="77" s="1"/>
  <c r="BH177" i="77"/>
  <c r="BH256" i="77" s="1"/>
  <c r="V177" i="77"/>
  <c r="V256" i="77" s="1"/>
  <c r="CN177" i="77"/>
  <c r="CN256" i="77" s="1"/>
  <c r="M177" i="77"/>
  <c r="M256" i="77" s="1"/>
  <c r="BA177" i="77"/>
  <c r="BA256" i="77" s="1"/>
  <c r="CF177" i="77"/>
  <c r="CF256" i="77" s="1"/>
  <c r="AL177" i="77"/>
  <c r="AL256" i="77" s="1"/>
  <c r="AF177" i="77"/>
  <c r="AF256" i="77" s="1"/>
  <c r="BE177" i="77"/>
  <c r="BE256" i="77" s="1"/>
  <c r="AY177" i="77"/>
  <c r="AY256" i="77" s="1"/>
  <c r="Y177" i="77"/>
  <c r="Y256" i="77" s="1"/>
  <c r="AE177" i="77"/>
  <c r="AE256" i="77" s="1"/>
  <c r="DB177" i="77"/>
  <c r="DB256" i="77" s="1"/>
  <c r="AK177" i="77"/>
  <c r="AK256" i="77" s="1"/>
  <c r="AW177" i="77"/>
  <c r="AW256" i="77" s="1"/>
  <c r="AI177" i="77"/>
  <c r="AI256" i="77" s="1"/>
  <c r="CU177" i="77"/>
  <c r="CU256" i="77" s="1"/>
  <c r="CS177" i="77"/>
  <c r="CS256" i="77" s="1"/>
  <c r="BS177" i="77"/>
  <c r="BS256" i="77" s="1"/>
  <c r="BO177" i="77"/>
  <c r="BO256" i="77" s="1"/>
  <c r="CO177" i="77"/>
  <c r="CO256" i="77" s="1"/>
  <c r="CI177" i="77"/>
  <c r="CI256" i="77" s="1"/>
  <c r="AB177" i="77"/>
  <c r="AB256" i="77" s="1"/>
  <c r="BU177" i="77"/>
  <c r="BU256" i="77" s="1"/>
  <c r="AC177" i="77"/>
  <c r="AC256" i="77" s="1"/>
  <c r="BK177" i="77"/>
  <c r="BK256" i="77" s="1"/>
  <c r="AH177" i="77"/>
  <c r="AH256" i="77" s="1"/>
  <c r="BJ177" i="77"/>
  <c r="BJ256" i="77" s="1"/>
  <c r="H177" i="77"/>
  <c r="H256" i="77" s="1"/>
  <c r="CM177" i="77"/>
  <c r="CM256" i="77" s="1"/>
  <c r="T177" i="77"/>
  <c r="T256" i="77" s="1"/>
  <c r="AX177" i="77"/>
  <c r="AX256" i="77" s="1"/>
  <c r="BW177" i="77"/>
  <c r="BW256" i="77" s="1"/>
  <c r="BZ177" i="77"/>
  <c r="BZ256" i="77" s="1"/>
  <c r="CA177" i="77"/>
  <c r="CA256" i="77" s="1"/>
  <c r="CH177" i="77"/>
  <c r="CH256" i="77" s="1"/>
  <c r="AP177" i="77"/>
  <c r="AP256" i="77" s="1"/>
  <c r="BR177" i="77"/>
  <c r="BR256" i="77" s="1"/>
  <c r="CQ177" i="77"/>
  <c r="CQ256" i="77" s="1"/>
  <c r="BV177" i="77"/>
  <c r="BV256" i="77" s="1"/>
  <c r="AR177" i="77"/>
  <c r="AR256" i="77" s="1"/>
  <c r="BL23" i="93"/>
  <c r="BL107" i="93" s="1"/>
  <c r="BN102" i="65"/>
  <c r="M118" i="76"/>
  <c r="CB29" i="93"/>
  <c r="CB113" i="93" s="1"/>
  <c r="CD108" i="65"/>
  <c r="AA108" i="65"/>
  <c r="Y29" i="93"/>
  <c r="Y113" i="93" s="1"/>
  <c r="AQ29" i="93"/>
  <c r="AQ113" i="93" s="1"/>
  <c r="AS108" i="65"/>
  <c r="S29" i="93"/>
  <c r="S113" i="93" s="1"/>
  <c r="U108" i="65"/>
  <c r="N29" i="93"/>
  <c r="N113" i="93" s="1"/>
  <c r="P108" i="65"/>
  <c r="BG108" i="65"/>
  <c r="BE29" i="93"/>
  <c r="BE113" i="93" s="1"/>
  <c r="CJ108" i="65"/>
  <c r="CH29" i="93"/>
  <c r="CH113" i="93" s="1"/>
  <c r="AC108" i="65"/>
  <c r="AA29" i="93"/>
  <c r="AA113" i="93" s="1"/>
  <c r="BC29" i="93"/>
  <c r="BC113" i="93" s="1"/>
  <c r="BE108" i="65"/>
  <c r="CC108" i="65"/>
  <c r="CA29" i="93"/>
  <c r="CA113" i="93" s="1"/>
  <c r="O108" i="65"/>
  <c r="M29" i="93"/>
  <c r="BY108" i="65"/>
  <c r="BW29" i="93"/>
  <c r="BW113" i="93" s="1"/>
  <c r="AX29" i="93"/>
  <c r="AX113" i="93" s="1"/>
  <c r="AZ108" i="65"/>
  <c r="BC108" i="65"/>
  <c r="BA29" i="93"/>
  <c r="BA113" i="93" s="1"/>
  <c r="BB29" i="93"/>
  <c r="BB113" i="93" s="1"/>
  <c r="BD108" i="65"/>
  <c r="BK108" i="65"/>
  <c r="BI29" i="93"/>
  <c r="BI113" i="93" s="1"/>
  <c r="AO29" i="93"/>
  <c r="AO113" i="93" s="1"/>
  <c r="AQ108" i="65"/>
  <c r="S108" i="65"/>
  <c r="Q29" i="93"/>
  <c r="Q113" i="93" s="1"/>
  <c r="CO29" i="93"/>
  <c r="CO113" i="93" s="1"/>
  <c r="CQ108" i="65"/>
  <c r="CH211" i="77"/>
  <c r="CH290" i="77" s="1"/>
  <c r="CC211" i="77"/>
  <c r="CC290" i="77" s="1"/>
  <c r="AS211" i="77"/>
  <c r="AS290" i="77" s="1"/>
  <c r="Z211" i="77"/>
  <c r="Z290" i="77" s="1"/>
  <c r="V211" i="77"/>
  <c r="V290" i="77" s="1"/>
  <c r="J211" i="77"/>
  <c r="J290" i="77" s="1"/>
  <c r="AI99" i="65"/>
  <c r="AR211" i="77"/>
  <c r="AR290" i="77" s="1"/>
  <c r="BE211" i="77"/>
  <c r="BE290" i="77" s="1"/>
  <c r="BJ211" i="77"/>
  <c r="BJ290" i="77" s="1"/>
  <c r="CE211" i="77"/>
  <c r="CE290" i="77" s="1"/>
  <c r="DC211" i="77"/>
  <c r="DC290" i="77" s="1"/>
  <c r="BR211" i="77"/>
  <c r="BR290" i="77" s="1"/>
  <c r="AX211" i="77"/>
  <c r="AX290" i="77" s="1"/>
  <c r="DA211" i="77"/>
  <c r="DA290" i="77" s="1"/>
  <c r="CM211" i="77"/>
  <c r="CM290" i="77" s="1"/>
  <c r="I211" i="77"/>
  <c r="I290" i="77" s="1"/>
  <c r="BW99" i="65"/>
  <c r="AP104" i="65"/>
  <c r="AU50" i="77"/>
  <c r="AU129" i="77" s="1"/>
  <c r="N213" i="77"/>
  <c r="N292" i="77" s="1"/>
  <c r="CU18" i="93"/>
  <c r="CU102" i="93" s="1"/>
  <c r="CK50" i="77"/>
  <c r="CK129" i="77" s="1"/>
  <c r="X213" i="77"/>
  <c r="X292" i="77" s="1"/>
  <c r="BQ50" i="77"/>
  <c r="BQ129" i="77" s="1"/>
  <c r="AV50" i="77"/>
  <c r="AV129" i="77" s="1"/>
  <c r="BI22" i="65"/>
  <c r="BI21" i="65" s="1"/>
  <c r="BD213" i="77"/>
  <c r="BD292" i="77" s="1"/>
  <c r="AX50" i="77"/>
  <c r="AX129" i="77" s="1"/>
  <c r="AM50" i="77"/>
  <c r="AM129" i="77" s="1"/>
  <c r="Q189" i="76"/>
  <c r="T106" i="65"/>
  <c r="AT196" i="77"/>
  <c r="AT275" i="77" s="1"/>
  <c r="S118" i="76"/>
  <c r="AT63" i="82"/>
  <c r="AT62" i="82" s="1"/>
  <c r="CA196" i="77"/>
  <c r="CA275" i="77" s="1"/>
  <c r="L196" i="77"/>
  <c r="L275" i="77" s="1"/>
  <c r="CE196" i="77"/>
  <c r="CE275" i="77" s="1"/>
  <c r="CM196" i="77"/>
  <c r="CM275" i="77" s="1"/>
  <c r="AX196" i="77"/>
  <c r="AX275" i="77" s="1"/>
  <c r="X196" i="77"/>
  <c r="X275" i="77" s="1"/>
  <c r="J196" i="77"/>
  <c r="J275" i="77" s="1"/>
  <c r="CO196" i="77"/>
  <c r="CO275" i="77" s="1"/>
  <c r="H196" i="77"/>
  <c r="H275" i="77" s="1"/>
  <c r="CD196" i="77"/>
  <c r="CD275" i="77" s="1"/>
  <c r="BQ196" i="77"/>
  <c r="BQ275" i="77" s="1"/>
  <c r="AY196" i="77"/>
  <c r="AY275" i="77" s="1"/>
  <c r="CQ196" i="77"/>
  <c r="CQ275" i="77" s="1"/>
  <c r="BL196" i="77"/>
  <c r="BL275" i="77" s="1"/>
  <c r="AJ196" i="77"/>
  <c r="AJ275" i="77" s="1"/>
  <c r="BZ196" i="77"/>
  <c r="BZ275" i="77" s="1"/>
  <c r="CF196" i="77"/>
  <c r="CF275" i="77" s="1"/>
  <c r="AD196" i="77"/>
  <c r="AD275" i="77" s="1"/>
  <c r="AS196" i="77"/>
  <c r="AS275" i="77" s="1"/>
  <c r="DA196" i="77"/>
  <c r="DA275" i="77" s="1"/>
  <c r="CC196" i="77"/>
  <c r="CC275" i="77" s="1"/>
  <c r="AA97" i="65"/>
  <c r="AA111" i="65" s="1"/>
  <c r="CN196" i="77"/>
  <c r="CN275" i="77" s="1"/>
  <c r="CS196" i="77"/>
  <c r="CS275" i="77" s="1"/>
  <c r="Z196" i="77"/>
  <c r="Z275" i="77" s="1"/>
  <c r="M196" i="77"/>
  <c r="M275" i="77" s="1"/>
  <c r="BF196" i="77"/>
  <c r="BF275" i="77" s="1"/>
  <c r="AO196" i="77"/>
  <c r="AO275" i="77" s="1"/>
  <c r="I196" i="77"/>
  <c r="I275" i="77" s="1"/>
  <c r="BR196" i="77"/>
  <c r="BR275" i="77" s="1"/>
  <c r="CY196" i="77"/>
  <c r="CY275" i="77" s="1"/>
  <c r="BS196" i="77"/>
  <c r="BS275" i="77" s="1"/>
  <c r="DB196" i="77"/>
  <c r="DB275" i="77" s="1"/>
  <c r="BW196" i="77"/>
  <c r="BW275" i="77" s="1"/>
  <c r="AV196" i="77"/>
  <c r="AV275" i="77" s="1"/>
  <c r="BY196" i="77"/>
  <c r="BY275" i="77" s="1"/>
  <c r="CT196" i="77"/>
  <c r="CT275" i="77" s="1"/>
  <c r="BB196" i="77"/>
  <c r="BB275" i="77" s="1"/>
  <c r="BI196" i="77"/>
  <c r="BI275" i="77" s="1"/>
  <c r="AE196" i="77"/>
  <c r="AE275" i="77" s="1"/>
  <c r="N196" i="77"/>
  <c r="N275" i="77" s="1"/>
  <c r="BM196" i="77"/>
  <c r="BM275" i="77" s="1"/>
  <c r="AP196" i="77"/>
  <c r="AP275" i="77" s="1"/>
  <c r="DC196" i="77"/>
  <c r="DC275" i="77" s="1"/>
  <c r="AB196" i="77"/>
  <c r="AB275" i="77" s="1"/>
  <c r="O196" i="77"/>
  <c r="O275" i="77" s="1"/>
  <c r="AY104" i="65"/>
  <c r="D22" i="77"/>
  <c r="D176" i="77" s="1"/>
  <c r="CY105" i="76"/>
  <c r="P211" i="77"/>
  <c r="P290" i="77" s="1"/>
  <c r="W211" i="77"/>
  <c r="W290" i="77" s="1"/>
  <c r="BH213" i="77"/>
  <c r="BH292" i="77" s="1"/>
  <c r="DA213" i="77"/>
  <c r="DA292" i="77" s="1"/>
  <c r="CE213" i="77"/>
  <c r="CE292" i="77" s="1"/>
  <c r="AT50" i="77"/>
  <c r="AT129" i="77" s="1"/>
  <c r="CJ50" i="77"/>
  <c r="CJ129" i="77" s="1"/>
  <c r="AP50" i="77"/>
  <c r="AP129" i="77" s="1"/>
  <c r="BD50" i="77"/>
  <c r="BD129" i="77" s="1"/>
  <c r="O50" i="77"/>
  <c r="O129" i="77" s="1"/>
  <c r="U50" i="77"/>
  <c r="U129" i="77" s="1"/>
  <c r="BD17" i="65"/>
  <c r="DA119" i="76"/>
  <c r="CI189" i="76"/>
  <c r="CK211" i="77"/>
  <c r="CK290" i="77" s="1"/>
  <c r="BT211" i="77"/>
  <c r="BT290" i="77" s="1"/>
  <c r="BC211" i="77"/>
  <c r="BC290" i="77" s="1"/>
  <c r="BV211" i="77"/>
  <c r="BV290" i="77" s="1"/>
  <c r="N211" i="77"/>
  <c r="N290" i="77" s="1"/>
  <c r="BY189" i="76"/>
  <c r="AC211" i="77"/>
  <c r="AC290" i="77" s="1"/>
  <c r="CF213" i="77"/>
  <c r="CF292" i="77" s="1"/>
  <c r="BK50" i="77"/>
  <c r="BK129" i="77" s="1"/>
  <c r="BO50" i="77"/>
  <c r="BO129" i="77" s="1"/>
  <c r="AB50" i="77"/>
  <c r="AB129" i="77" s="1"/>
  <c r="BN50" i="77"/>
  <c r="BN129" i="77" s="1"/>
  <c r="BS104" i="65"/>
  <c r="BZ104" i="65"/>
  <c r="AB213" i="77"/>
  <c r="AB292" i="77" s="1"/>
  <c r="CD50" i="77"/>
  <c r="CD129" i="77" s="1"/>
  <c r="BZ50" i="77"/>
  <c r="BZ129" i="77" s="1"/>
  <c r="CF50" i="77"/>
  <c r="CF129" i="77" s="1"/>
  <c r="CZ50" i="77"/>
  <c r="CZ129" i="77" s="1"/>
  <c r="AY50" i="77"/>
  <c r="AY129" i="77" s="1"/>
  <c r="W118" i="76"/>
  <c r="BU211" i="77"/>
  <c r="BU290" i="77" s="1"/>
  <c r="CJ211" i="77"/>
  <c r="CJ290" i="77" s="1"/>
  <c r="AM211" i="77"/>
  <c r="AM290" i="77" s="1"/>
  <c r="AA211" i="77"/>
  <c r="AA290" i="77" s="1"/>
  <c r="BS211" i="77"/>
  <c r="BS290" i="77" s="1"/>
  <c r="AL211" i="77"/>
  <c r="AL290" i="77" s="1"/>
  <c r="BB211" i="77"/>
  <c r="BB290" i="77" s="1"/>
  <c r="CF211" i="77"/>
  <c r="CF290" i="77" s="1"/>
  <c r="CS211" i="77"/>
  <c r="CS290" i="77" s="1"/>
  <c r="BM211" i="77"/>
  <c r="BM290" i="77" s="1"/>
  <c r="AV211" i="77"/>
  <c r="AV290" i="77" s="1"/>
  <c r="BF211" i="77"/>
  <c r="BF290" i="77" s="1"/>
  <c r="BW211" i="77"/>
  <c r="BW290" i="77" s="1"/>
  <c r="CW211" i="77"/>
  <c r="CW290" i="77" s="1"/>
  <c r="BD211" i="77"/>
  <c r="BD290" i="77" s="1"/>
  <c r="BZ211" i="77"/>
  <c r="BZ290" i="77" s="1"/>
  <c r="S211" i="77"/>
  <c r="S290" i="77" s="1"/>
  <c r="CY211" i="77"/>
  <c r="CY290" i="77" s="1"/>
  <c r="BY211" i="77"/>
  <c r="BY290" i="77" s="1"/>
  <c r="AB211" i="77"/>
  <c r="AB290" i="77" s="1"/>
  <c r="BP211" i="77"/>
  <c r="BP290" i="77" s="1"/>
  <c r="AE211" i="77"/>
  <c r="AE290" i="77" s="1"/>
  <c r="BA211" i="77"/>
  <c r="BA290" i="77" s="1"/>
  <c r="CI211" i="77"/>
  <c r="CI290" i="77" s="1"/>
  <c r="L211" i="77"/>
  <c r="L290" i="77" s="1"/>
  <c r="CJ213" i="77"/>
  <c r="CJ292" i="77" s="1"/>
  <c r="V213" i="77"/>
  <c r="V292" i="77" s="1"/>
  <c r="DE47" i="63"/>
  <c r="CU213" i="77"/>
  <c r="CU292" i="77" s="1"/>
  <c r="M213" i="77"/>
  <c r="M292" i="77" s="1"/>
  <c r="AW50" i="77"/>
  <c r="AW129" i="77" s="1"/>
  <c r="N50" i="77"/>
  <c r="N129" i="77" s="1"/>
  <c r="CL50" i="77"/>
  <c r="CL129" i="77" s="1"/>
  <c r="CT50" i="77"/>
  <c r="CT129" i="77" s="1"/>
  <c r="AE50" i="77"/>
  <c r="AE129" i="77" s="1"/>
  <c r="BS50" i="77"/>
  <c r="BS129" i="77" s="1"/>
  <c r="DB50" i="77"/>
  <c r="DB129" i="77" s="1"/>
  <c r="CC50" i="77"/>
  <c r="CC129" i="77" s="1"/>
  <c r="AH50" i="77"/>
  <c r="AH129" i="77" s="1"/>
  <c r="CR50" i="77"/>
  <c r="CR129" i="77" s="1"/>
  <c r="AD50" i="77"/>
  <c r="AD129" i="77" s="1"/>
  <c r="BY50" i="77"/>
  <c r="BY129" i="77" s="1"/>
  <c r="H50" i="77"/>
  <c r="H129" i="77" s="1"/>
  <c r="AA50" i="77"/>
  <c r="AA129" i="77" s="1"/>
  <c r="CW50" i="77"/>
  <c r="CW129" i="77" s="1"/>
  <c r="AI50" i="77"/>
  <c r="AI129" i="77" s="1"/>
  <c r="K50" i="77"/>
  <c r="K129" i="77" s="1"/>
  <c r="CP50" i="77"/>
  <c r="CP129" i="77" s="1"/>
  <c r="K213" i="77"/>
  <c r="K292" i="77" s="1"/>
  <c r="CN50" i="77"/>
  <c r="CN129" i="77" s="1"/>
  <c r="BN211" i="77"/>
  <c r="BN290" i="77" s="1"/>
  <c r="CX211" i="77"/>
  <c r="CX290" i="77" s="1"/>
  <c r="CQ211" i="77"/>
  <c r="CQ290" i="77" s="1"/>
  <c r="U211" i="77"/>
  <c r="U290" i="77" s="1"/>
  <c r="CD211" i="77"/>
  <c r="CD290" i="77" s="1"/>
  <c r="AZ211" i="77"/>
  <c r="AZ290" i="77" s="1"/>
  <c r="O211" i="77"/>
  <c r="O290" i="77" s="1"/>
  <c r="CT211" i="77"/>
  <c r="CT290" i="77" s="1"/>
  <c r="Y211" i="77"/>
  <c r="Y290" i="77" s="1"/>
  <c r="X211" i="77"/>
  <c r="X290" i="77" s="1"/>
  <c r="AO211" i="77"/>
  <c r="AO290" i="77" s="1"/>
  <c r="CG211" i="77"/>
  <c r="CG290" i="77" s="1"/>
  <c r="BX211" i="77"/>
  <c r="BX290" i="77" s="1"/>
  <c r="CU211" i="77"/>
  <c r="CU290" i="77" s="1"/>
  <c r="BQ211" i="77"/>
  <c r="BQ290" i="77" s="1"/>
  <c r="Q211" i="77"/>
  <c r="Q290" i="77" s="1"/>
  <c r="AK211" i="77"/>
  <c r="AK290" i="77" s="1"/>
  <c r="AJ211" i="77"/>
  <c r="AJ290" i="77" s="1"/>
  <c r="AI211" i="77"/>
  <c r="AI290" i="77" s="1"/>
  <c r="CO211" i="77"/>
  <c r="CO290" i="77" s="1"/>
  <c r="H211" i="77"/>
  <c r="H290" i="77" s="1"/>
  <c r="BO211" i="77"/>
  <c r="BO290" i="77" s="1"/>
  <c r="CV211" i="77"/>
  <c r="CV290" i="77" s="1"/>
  <c r="CK104" i="65"/>
  <c r="R213" i="77"/>
  <c r="R292" i="77" s="1"/>
  <c r="W213" i="77"/>
  <c r="W292" i="77" s="1"/>
  <c r="I213" i="77"/>
  <c r="I292" i="77" s="1"/>
  <c r="AZ213" i="77"/>
  <c r="AZ292" i="77" s="1"/>
  <c r="CO50" i="77"/>
  <c r="CO129" i="77" s="1"/>
  <c r="AL50" i="77"/>
  <c r="AL129" i="77" s="1"/>
  <c r="DA50" i="77"/>
  <c r="DA129" i="77" s="1"/>
  <c r="Y50" i="77"/>
  <c r="Y129" i="77" s="1"/>
  <c r="BE50" i="77"/>
  <c r="BE129" i="77" s="1"/>
  <c r="CE50" i="77"/>
  <c r="CE129" i="77" s="1"/>
  <c r="BB50" i="77"/>
  <c r="BB129" i="77" s="1"/>
  <c r="AG50" i="77"/>
  <c r="AG129" i="77" s="1"/>
  <c r="Q50" i="77"/>
  <c r="Q129" i="77" s="1"/>
  <c r="M50" i="77"/>
  <c r="M129" i="77" s="1"/>
  <c r="BV50" i="77"/>
  <c r="BV129" i="77" s="1"/>
  <c r="AC50" i="77"/>
  <c r="AC129" i="77" s="1"/>
  <c r="CU50" i="77"/>
  <c r="CU129" i="77" s="1"/>
  <c r="DC50" i="77"/>
  <c r="DC129" i="77" s="1"/>
  <c r="CH50" i="77"/>
  <c r="CH129" i="77" s="1"/>
  <c r="W50" i="77"/>
  <c r="W129" i="77" s="1"/>
  <c r="BH50" i="77"/>
  <c r="BH129" i="77" s="1"/>
  <c r="BC50" i="77"/>
  <c r="BC129" i="77" s="1"/>
  <c r="AJ50" i="77"/>
  <c r="AJ129" i="77" s="1"/>
  <c r="BY213" i="77"/>
  <c r="BY292" i="77" s="1"/>
  <c r="CR112" i="65"/>
  <c r="AR50" i="77"/>
  <c r="AR129" i="77" s="1"/>
  <c r="AY20" i="93"/>
  <c r="AY104" i="93" s="1"/>
  <c r="M211" i="77"/>
  <c r="M290" i="77" s="1"/>
  <c r="CA211" i="77"/>
  <c r="CA290" i="77" s="1"/>
  <c r="CN211" i="77"/>
  <c r="CN290" i="77" s="1"/>
  <c r="AT211" i="77"/>
  <c r="AT290" i="77" s="1"/>
  <c r="AW211" i="77"/>
  <c r="AW290" i="77" s="1"/>
  <c r="CB211" i="77"/>
  <c r="CB290" i="77" s="1"/>
  <c r="T211" i="77"/>
  <c r="T290" i="77" s="1"/>
  <c r="K211" i="77"/>
  <c r="K290" i="77" s="1"/>
  <c r="AQ211" i="77"/>
  <c r="AQ290" i="77" s="1"/>
  <c r="CL211" i="77"/>
  <c r="CL290" i="77" s="1"/>
  <c r="CR211" i="77"/>
  <c r="CR290" i="77" s="1"/>
  <c r="AY211" i="77"/>
  <c r="AY290" i="77" s="1"/>
  <c r="BH211" i="77"/>
  <c r="BH290" i="77" s="1"/>
  <c r="AU211" i="77"/>
  <c r="AU290" i="77" s="1"/>
  <c r="AD211" i="77"/>
  <c r="AD290" i="77" s="1"/>
  <c r="CP211" i="77"/>
  <c r="CP290" i="77" s="1"/>
  <c r="AF211" i="77"/>
  <c r="AF290" i="77" s="1"/>
  <c r="CZ211" i="77"/>
  <c r="CZ290" i="77" s="1"/>
  <c r="BG211" i="77"/>
  <c r="BG290" i="77" s="1"/>
  <c r="AH211" i="77"/>
  <c r="AH290" i="77" s="1"/>
  <c r="BK211" i="77"/>
  <c r="BK290" i="77" s="1"/>
  <c r="AN211" i="77"/>
  <c r="AN290" i="77" s="1"/>
  <c r="DB211" i="77"/>
  <c r="DB290" i="77" s="1"/>
  <c r="AP211" i="77"/>
  <c r="AP290" i="77" s="1"/>
  <c r="BO105" i="65"/>
  <c r="BO101" i="65" s="1"/>
  <c r="AA213" i="77"/>
  <c r="AA292" i="77" s="1"/>
  <c r="X189" i="76"/>
  <c r="BZ213" i="77"/>
  <c r="BZ292" i="77" s="1"/>
  <c r="AW213" i="77"/>
  <c r="AW292" i="77" s="1"/>
  <c r="DC213" i="77"/>
  <c r="DC292" i="77" s="1"/>
  <c r="BR213" i="77"/>
  <c r="BR292" i="77" s="1"/>
  <c r="BM213" i="77"/>
  <c r="BM292" i="77" s="1"/>
  <c r="AN50" i="77"/>
  <c r="AN129" i="77" s="1"/>
  <c r="BG50" i="77"/>
  <c r="BG129" i="77" s="1"/>
  <c r="BI50" i="77"/>
  <c r="BI129" i="77" s="1"/>
  <c r="BX50" i="77"/>
  <c r="BX129" i="77" s="1"/>
  <c r="CA50" i="77"/>
  <c r="CA129" i="77" s="1"/>
  <c r="J50" i="77"/>
  <c r="J129" i="77" s="1"/>
  <c r="BW50" i="77"/>
  <c r="BW129" i="77" s="1"/>
  <c r="BA50" i="77"/>
  <c r="BA129" i="77" s="1"/>
  <c r="AO50" i="77"/>
  <c r="AO129" i="77" s="1"/>
  <c r="CB50" i="77"/>
  <c r="CB129" i="77" s="1"/>
  <c r="CS50" i="77"/>
  <c r="CS129" i="77" s="1"/>
  <c r="CQ50" i="77"/>
  <c r="CQ129" i="77" s="1"/>
  <c r="BP50" i="77"/>
  <c r="BP129" i="77" s="1"/>
  <c r="S50" i="77"/>
  <c r="S129" i="77" s="1"/>
  <c r="BR50" i="77"/>
  <c r="BR129" i="77" s="1"/>
  <c r="Z50" i="77"/>
  <c r="Z129" i="77" s="1"/>
  <c r="BT50" i="77"/>
  <c r="BT129" i="77" s="1"/>
  <c r="AK50" i="77"/>
  <c r="AK129" i="77" s="1"/>
  <c r="R50" i="77"/>
  <c r="R129" i="77" s="1"/>
  <c r="CM104" i="65"/>
  <c r="BL50" i="77"/>
  <c r="BL129" i="77" s="1"/>
  <c r="D196" i="76"/>
  <c r="R22" i="65"/>
  <c r="R21" i="65" s="1"/>
  <c r="CZ22" i="65"/>
  <c r="CZ21" i="65" s="1"/>
  <c r="CR22" i="65"/>
  <c r="CR21" i="65" s="1"/>
  <c r="O119" i="76"/>
  <c r="AE17" i="65"/>
  <c r="AQ22" i="65"/>
  <c r="AQ21" i="65" s="1"/>
  <c r="BX105" i="76"/>
  <c r="BX118" i="76"/>
  <c r="AH189" i="76"/>
  <c r="AH176" i="76"/>
  <c r="CQ105" i="76"/>
  <c r="CQ118" i="76"/>
  <c r="V176" i="76"/>
  <c r="V189" i="76"/>
  <c r="BF27" i="93"/>
  <c r="BF111" i="93" s="1"/>
  <c r="BH22" i="65"/>
  <c r="BH21" i="65" s="1"/>
  <c r="N182" i="77"/>
  <c r="N261" i="77" s="1"/>
  <c r="CB182" i="77"/>
  <c r="CB261" i="77" s="1"/>
  <c r="AA182" i="77"/>
  <c r="AA261" i="77" s="1"/>
  <c r="CO182" i="77"/>
  <c r="CO261" i="77" s="1"/>
  <c r="BE182" i="77"/>
  <c r="BE261" i="77" s="1"/>
  <c r="AL182" i="77"/>
  <c r="AL261" i="77" s="1"/>
  <c r="AV182" i="77"/>
  <c r="AV261" i="77" s="1"/>
  <c r="BF182" i="77"/>
  <c r="BF261" i="77" s="1"/>
  <c r="AU182" i="77"/>
  <c r="AU261" i="77" s="1"/>
  <c r="S182" i="77"/>
  <c r="S261" i="77" s="1"/>
  <c r="BP182" i="77"/>
  <c r="BP261" i="77" s="1"/>
  <c r="BZ182" i="77"/>
  <c r="BZ261" i="77" s="1"/>
  <c r="BY182" i="77"/>
  <c r="BY261" i="77" s="1"/>
  <c r="CM182" i="77"/>
  <c r="CM261" i="77" s="1"/>
  <c r="CJ182" i="77"/>
  <c r="CJ261" i="77" s="1"/>
  <c r="BT182" i="77"/>
  <c r="BT261" i="77" s="1"/>
  <c r="BN182" i="77"/>
  <c r="BN261" i="77" s="1"/>
  <c r="AQ182" i="77"/>
  <c r="AQ261" i="77" s="1"/>
  <c r="CJ206" i="77"/>
  <c r="CN206" i="77"/>
  <c r="AG206" i="77"/>
  <c r="CL206" i="77"/>
  <c r="H206" i="77"/>
  <c r="CO206" i="77"/>
  <c r="DB206" i="77"/>
  <c r="CI206" i="77"/>
  <c r="BC206" i="77"/>
  <c r="BD206" i="77"/>
  <c r="BH206" i="77"/>
  <c r="AC206" i="77"/>
  <c r="AY206" i="77"/>
  <c r="BT206" i="77"/>
  <c r="L206" i="77"/>
  <c r="CE206" i="77"/>
  <c r="DC206" i="77"/>
  <c r="BB206" i="77"/>
  <c r="CH206" i="77"/>
  <c r="CR206" i="77"/>
  <c r="BO206" i="77"/>
  <c r="BV206" i="77"/>
  <c r="AX206" i="77"/>
  <c r="BL206" i="77"/>
  <c r="AP206" i="77"/>
  <c r="CK206" i="77"/>
  <c r="BJ206" i="77"/>
  <c r="BF206" i="77"/>
  <c r="CT206" i="77"/>
  <c r="BG206" i="77"/>
  <c r="CG206" i="77"/>
  <c r="BM206" i="77"/>
  <c r="CV206" i="77"/>
  <c r="Z206" i="77"/>
  <c r="BK206" i="77"/>
  <c r="AM206" i="77"/>
  <c r="AF206" i="77"/>
  <c r="CX206" i="77"/>
  <c r="AQ206" i="77"/>
  <c r="AW206" i="77"/>
  <c r="W206" i="77"/>
  <c r="BY206" i="77"/>
  <c r="BR206" i="77"/>
  <c r="AO206" i="77"/>
  <c r="O206" i="77"/>
  <c r="X206" i="77"/>
  <c r="CF206" i="77"/>
  <c r="BZ206" i="77"/>
  <c r="BA206" i="77"/>
  <c r="T206" i="77"/>
  <c r="AJ206" i="77"/>
  <c r="CW206" i="77"/>
  <c r="AZ206" i="77"/>
  <c r="K206" i="77"/>
  <c r="AI206" i="77"/>
  <c r="CB206" i="77"/>
  <c r="P206" i="77"/>
  <c r="V206" i="77"/>
  <c r="AU206" i="77"/>
  <c r="Y206" i="77"/>
  <c r="BP206" i="77"/>
  <c r="J206" i="77"/>
  <c r="AB206" i="77"/>
  <c r="U206" i="77"/>
  <c r="BE206" i="77"/>
  <c r="CA206" i="77"/>
  <c r="Q206" i="77"/>
  <c r="N206" i="77"/>
  <c r="BX206" i="77"/>
  <c r="AL206" i="77"/>
  <c r="CP206" i="77"/>
  <c r="CY206" i="77"/>
  <c r="AH206" i="77"/>
  <c r="AT206" i="77"/>
  <c r="BW206" i="77"/>
  <c r="BF204" i="77"/>
  <c r="CS204" i="77"/>
  <c r="BX204" i="77"/>
  <c r="Q204" i="77"/>
  <c r="CM204" i="77"/>
  <c r="AS204" i="77"/>
  <c r="CN204" i="77"/>
  <c r="W204" i="77"/>
  <c r="BK204" i="77"/>
  <c r="AD204" i="77"/>
  <c r="AB204" i="77"/>
  <c r="AL204" i="77"/>
  <c r="V204" i="77"/>
  <c r="BL204" i="77"/>
  <c r="AO204" i="77"/>
  <c r="R204" i="77"/>
  <c r="BT25" i="93"/>
  <c r="BT109" i="93" s="1"/>
  <c r="BV104" i="65"/>
  <c r="BV22" i="65"/>
  <c r="BV21" i="65" s="1"/>
  <c r="CR97" i="65"/>
  <c r="CR111" i="65" s="1"/>
  <c r="CR17" i="65"/>
  <c r="X17" i="65"/>
  <c r="X97" i="65"/>
  <c r="X111" i="65" s="1"/>
  <c r="AL18" i="93"/>
  <c r="AL102" i="93" s="1"/>
  <c r="AN97" i="65"/>
  <c r="AN32" i="65"/>
  <c r="AL32" i="93" s="1"/>
  <c r="AL116" i="93" s="1"/>
  <c r="AN17" i="65"/>
  <c r="CN32" i="65"/>
  <c r="CL32" i="93" s="1"/>
  <c r="CL116" i="93" s="1"/>
  <c r="CN17" i="65"/>
  <c r="CO32" i="65"/>
  <c r="CM32" i="93" s="1"/>
  <c r="CM116" i="93" s="1"/>
  <c r="CO17" i="65"/>
  <c r="AO32" i="65"/>
  <c r="AM32" i="93" s="1"/>
  <c r="AM116" i="93" s="1"/>
  <c r="AO17" i="65"/>
  <c r="AM18" i="93"/>
  <c r="AO97" i="65"/>
  <c r="AO111" i="65" s="1"/>
  <c r="N32" i="65"/>
  <c r="L32" i="93" s="1"/>
  <c r="L116" i="93" s="1"/>
  <c r="N17" i="65"/>
  <c r="CW102" i="65"/>
  <c r="CW22" i="65"/>
  <c r="CW21" i="65" s="1"/>
  <c r="BP102" i="65"/>
  <c r="BN23" i="93"/>
  <c r="BN22" i="93" s="1"/>
  <c r="BP22" i="65"/>
  <c r="BP21" i="65" s="1"/>
  <c r="CQ102" i="65"/>
  <c r="CQ22" i="65"/>
  <c r="CQ21" i="65" s="1"/>
  <c r="CO23" i="93"/>
  <c r="CO107" i="93" s="1"/>
  <c r="I22" i="65"/>
  <c r="I21" i="65" s="1"/>
  <c r="G23" i="65"/>
  <c r="J102" i="65"/>
  <c r="J101" i="65" s="1"/>
  <c r="J100" i="65" s="1"/>
  <c r="J22" i="65"/>
  <c r="J21" i="65" s="1"/>
  <c r="AD102" i="65"/>
  <c r="AB23" i="93"/>
  <c r="AD22" i="65"/>
  <c r="AD21" i="65" s="1"/>
  <c r="S102" i="65"/>
  <c r="S22" i="65"/>
  <c r="S21" i="65" s="1"/>
  <c r="AH102" i="65"/>
  <c r="AH22" i="65"/>
  <c r="AH21" i="65" s="1"/>
  <c r="CY22" i="65"/>
  <c r="CY21" i="65" s="1"/>
  <c r="CY102" i="65"/>
  <c r="AP102" i="65"/>
  <c r="AP22" i="65"/>
  <c r="AP21" i="65" s="1"/>
  <c r="K22" i="65"/>
  <c r="K21" i="65" s="1"/>
  <c r="I23" i="93"/>
  <c r="AA102" i="65"/>
  <c r="AA22" i="65"/>
  <c r="AA21" i="65" s="1"/>
  <c r="CK22" i="65"/>
  <c r="CK21" i="65" s="1"/>
  <c r="CI23" i="93"/>
  <c r="CI107" i="93" s="1"/>
  <c r="AM23" i="93"/>
  <c r="AM107" i="93" s="1"/>
  <c r="AO102" i="65"/>
  <c r="BE22" i="65"/>
  <c r="BE21" i="65" s="1"/>
  <c r="BQ102" i="65"/>
  <c r="BO23" i="93"/>
  <c r="BO107" i="93" s="1"/>
  <c r="BQ22" i="65"/>
  <c r="BQ21" i="65" s="1"/>
  <c r="CD102" i="65"/>
  <c r="CB23" i="93"/>
  <c r="CB22" i="93" s="1"/>
  <c r="CD22" i="65"/>
  <c r="CD21" i="65" s="1"/>
  <c r="AG22" i="65"/>
  <c r="AG21" i="65" s="1"/>
  <c r="AE23" i="93"/>
  <c r="AE107" i="93" s="1"/>
  <c r="BZ23" i="93"/>
  <c r="BZ107" i="93" s="1"/>
  <c r="CB102" i="65"/>
  <c r="CB22" i="65"/>
  <c r="CB21" i="65" s="1"/>
  <c r="AS23" i="93"/>
  <c r="AS107" i="93" s="1"/>
  <c r="AU22" i="65"/>
  <c r="AU21" i="65" s="1"/>
  <c r="AU102" i="65"/>
  <c r="CX17" i="65"/>
  <c r="CV18" i="93"/>
  <c r="CV17" i="93" s="1"/>
  <c r="CX32" i="65"/>
  <c r="CV32" i="93" s="1"/>
  <c r="CV116" i="93" s="1"/>
  <c r="U22" i="65"/>
  <c r="U21" i="65" s="1"/>
  <c r="F25" i="65"/>
  <c r="BJ23" i="93"/>
  <c r="BL102" i="65"/>
  <c r="F18" i="65"/>
  <c r="I97" i="65"/>
  <c r="I32" i="65"/>
  <c r="G32" i="93" s="1"/>
  <c r="G116" i="93" s="1"/>
  <c r="CZ17" i="65"/>
  <c r="CZ32" i="65"/>
  <c r="CX32" i="93" s="1"/>
  <c r="CX116" i="93" s="1"/>
  <c r="Y97" i="65"/>
  <c r="Y111" i="65" s="1"/>
  <c r="W18" i="93"/>
  <c r="W17" i="93" s="1"/>
  <c r="Y32" i="65"/>
  <c r="W32" i="93" s="1"/>
  <c r="W116" i="93" s="1"/>
  <c r="DA97" i="65"/>
  <c r="DA96" i="65" s="1"/>
  <c r="DA17" i="65"/>
  <c r="CY18" i="93"/>
  <c r="CY102" i="93" s="1"/>
  <c r="CB17" i="65"/>
  <c r="CB97" i="65"/>
  <c r="CB96" i="65" s="1"/>
  <c r="CB32" i="65"/>
  <c r="BZ32" i="93" s="1"/>
  <c r="BZ116" i="93" s="1"/>
  <c r="BO32" i="65"/>
  <c r="BM32" i="93" s="1"/>
  <c r="BM116" i="93" s="1"/>
  <c r="BO17" i="65"/>
  <c r="BM18" i="93"/>
  <c r="BO97" i="65"/>
  <c r="BO111" i="65" s="1"/>
  <c r="BD33" i="93"/>
  <c r="BD117" i="93" s="1"/>
  <c r="BF112" i="65"/>
  <c r="AM20" i="93"/>
  <c r="AM104" i="93" s="1"/>
  <c r="AO99" i="65"/>
  <c r="CY27" i="93"/>
  <c r="CY111" i="93" s="1"/>
  <c r="DA22" i="65"/>
  <c r="DA21" i="65" s="1"/>
  <c r="AS18" i="93"/>
  <c r="AS102" i="93" s="1"/>
  <c r="AU17" i="65"/>
  <c r="BF20" i="93"/>
  <c r="BF104" i="93" s="1"/>
  <c r="BH99" i="65"/>
  <c r="CD25" i="93"/>
  <c r="CD109" i="93" s="1"/>
  <c r="CF22" i="65"/>
  <c r="CF21" i="65" s="1"/>
  <c r="I26" i="93"/>
  <c r="I110" i="93" s="1"/>
  <c r="G26" i="65"/>
  <c r="K105" i="65"/>
  <c r="CZ26" i="93"/>
  <c r="CZ110" i="93" s="1"/>
  <c r="DB105" i="65"/>
  <c r="DB101" i="65" s="1"/>
  <c r="DB22" i="65"/>
  <c r="DB21" i="65" s="1"/>
  <c r="DA25" i="93"/>
  <c r="DA109" i="93" s="1"/>
  <c r="DC22" i="65"/>
  <c r="DC21" i="65" s="1"/>
  <c r="G168" i="65"/>
  <c r="F168" i="65"/>
  <c r="BC196" i="77"/>
  <c r="BC275" i="77" s="1"/>
  <c r="BO196" i="77"/>
  <c r="BO275" i="77" s="1"/>
  <c r="AG196" i="77"/>
  <c r="AG275" i="77" s="1"/>
  <c r="BT97" i="65"/>
  <c r="BT111" i="65" s="1"/>
  <c r="O104" i="65"/>
  <c r="CB106" i="65"/>
  <c r="CU196" i="77"/>
  <c r="CU275" i="77" s="1"/>
  <c r="R104" i="65"/>
  <c r="CI104" i="65"/>
  <c r="CP99" i="65"/>
  <c r="CP96" i="65" s="1"/>
  <c r="CN20" i="93"/>
  <c r="CN104" i="93" s="1"/>
  <c r="BG25" i="93"/>
  <c r="BG109" i="93" s="1"/>
  <c r="BI104" i="65"/>
  <c r="BR182" i="77"/>
  <c r="BR261" i="77" s="1"/>
  <c r="AI182" i="77"/>
  <c r="AI261" i="77" s="1"/>
  <c r="BA182" i="77"/>
  <c r="BA261" i="77" s="1"/>
  <c r="CW182" i="77"/>
  <c r="CW261" i="77" s="1"/>
  <c r="CF182" i="77"/>
  <c r="CF261" i="77" s="1"/>
  <c r="CH182" i="77"/>
  <c r="CH261" i="77" s="1"/>
  <c r="CX182" i="77"/>
  <c r="CX261" i="77" s="1"/>
  <c r="BC182" i="77"/>
  <c r="BC261" i="77" s="1"/>
  <c r="BM182" i="77"/>
  <c r="BM261" i="77" s="1"/>
  <c r="Y182" i="77"/>
  <c r="Y261" i="77" s="1"/>
  <c r="BW182" i="77"/>
  <c r="BW261" i="77" s="1"/>
  <c r="Z182" i="77"/>
  <c r="Z261" i="77" s="1"/>
  <c r="CI182" i="77"/>
  <c r="CI261" i="77" s="1"/>
  <c r="J182" i="77"/>
  <c r="J261" i="77" s="1"/>
  <c r="DA182" i="77"/>
  <c r="DA261" i="77" s="1"/>
  <c r="I182" i="77"/>
  <c r="I261" i="77" s="1"/>
  <c r="CK182" i="77"/>
  <c r="CK261" i="77" s="1"/>
  <c r="AB182" i="77"/>
  <c r="AB261" i="77" s="1"/>
  <c r="AP182" i="77"/>
  <c r="AP261" i="77" s="1"/>
  <c r="CU182" i="77"/>
  <c r="CU261" i="77" s="1"/>
  <c r="CE182" i="77"/>
  <c r="CE261" i="77" s="1"/>
  <c r="AN182" i="77"/>
  <c r="AN261" i="77" s="1"/>
  <c r="AX182" i="77"/>
  <c r="AX261" i="77" s="1"/>
  <c r="AW182" i="77"/>
  <c r="AW261" i="77" s="1"/>
  <c r="AC182" i="77"/>
  <c r="AC261" i="77" s="1"/>
  <c r="AZ182" i="77"/>
  <c r="AZ261" i="77" s="1"/>
  <c r="AO182" i="77"/>
  <c r="AO261" i="77" s="1"/>
  <c r="CT182" i="77"/>
  <c r="CT261" i="77" s="1"/>
  <c r="AR182" i="77"/>
  <c r="AR261" i="77" s="1"/>
  <c r="AM182" i="77"/>
  <c r="AM261" i="77" s="1"/>
  <c r="CG182" i="77"/>
  <c r="CG261" i="77" s="1"/>
  <c r="H182" i="77"/>
  <c r="H261" i="77" s="1"/>
  <c r="BL182" i="77"/>
  <c r="BL261" i="77" s="1"/>
  <c r="T182" i="77"/>
  <c r="T261" i="77" s="1"/>
  <c r="BG182" i="77"/>
  <c r="BG261" i="77" s="1"/>
  <c r="AY182" i="77"/>
  <c r="AY261" i="77" s="1"/>
  <c r="DC182" i="77"/>
  <c r="DC261" i="77" s="1"/>
  <c r="BB182" i="77"/>
  <c r="BB261" i="77" s="1"/>
  <c r="AG182" i="77"/>
  <c r="AG261" i="77" s="1"/>
  <c r="W182" i="77"/>
  <c r="W261" i="77" s="1"/>
  <c r="Q182" i="77"/>
  <c r="Q261" i="77" s="1"/>
  <c r="BD182" i="77"/>
  <c r="BD261" i="77" s="1"/>
  <c r="CR182" i="77"/>
  <c r="CR261" i="77" s="1"/>
  <c r="AS182" i="77"/>
  <c r="AS261" i="77" s="1"/>
  <c r="AF182" i="77"/>
  <c r="AF261" i="77" s="1"/>
  <c r="V182" i="77"/>
  <c r="V261" i="77" s="1"/>
  <c r="U182" i="77"/>
  <c r="U261" i="77" s="1"/>
  <c r="BH182" i="77"/>
  <c r="BH261" i="77" s="1"/>
  <c r="K182" i="77"/>
  <c r="K261" i="77" s="1"/>
  <c r="CD182" i="77"/>
  <c r="CD261" i="77" s="1"/>
  <c r="CY182" i="77"/>
  <c r="CY261" i="77" s="1"/>
  <c r="CC182" i="77"/>
  <c r="CC261" i="77" s="1"/>
  <c r="BQ182" i="77"/>
  <c r="BQ261" i="77" s="1"/>
  <c r="AT182" i="77"/>
  <c r="AT261" i="77" s="1"/>
  <c r="P182" i="77"/>
  <c r="P261" i="77" s="1"/>
  <c r="AH182" i="77"/>
  <c r="AH261" i="77" s="1"/>
  <c r="AJ182" i="77"/>
  <c r="AJ261" i="77" s="1"/>
  <c r="CV182" i="77"/>
  <c r="CV261" i="77" s="1"/>
  <c r="BO182" i="77"/>
  <c r="BO261" i="77" s="1"/>
  <c r="CS182" i="77"/>
  <c r="CS261" i="77" s="1"/>
  <c r="O182" i="77"/>
  <c r="O261" i="77" s="1"/>
  <c r="BS182" i="77"/>
  <c r="BS261" i="77" s="1"/>
  <c r="X182" i="77"/>
  <c r="X261" i="77" s="1"/>
  <c r="BJ182" i="77"/>
  <c r="BJ261" i="77" s="1"/>
  <c r="L182" i="77"/>
  <c r="L261" i="77" s="1"/>
  <c r="CL182" i="77"/>
  <c r="CL261" i="77" s="1"/>
  <c r="CZ182" i="77"/>
  <c r="CZ261" i="77" s="1"/>
  <c r="BK182" i="77"/>
  <c r="BK261" i="77" s="1"/>
  <c r="CA182" i="77"/>
  <c r="CA261" i="77" s="1"/>
  <c r="CQ182" i="77"/>
  <c r="CQ261" i="77" s="1"/>
  <c r="BX182" i="77"/>
  <c r="BX261" i="77" s="1"/>
  <c r="AK182" i="77"/>
  <c r="AK261" i="77" s="1"/>
  <c r="M182" i="77"/>
  <c r="M261" i="77" s="1"/>
  <c r="DB182" i="77"/>
  <c r="DB261" i="77" s="1"/>
  <c r="BU182" i="77"/>
  <c r="BU261" i="77" s="1"/>
  <c r="BZ25" i="93"/>
  <c r="BZ109" i="93" s="1"/>
  <c r="CB104" i="65"/>
  <c r="AK204" i="77"/>
  <c r="CI204" i="77"/>
  <c r="N204" i="77"/>
  <c r="CQ204" i="77"/>
  <c r="AQ204" i="77"/>
  <c r="AF204" i="77"/>
  <c r="J204" i="77"/>
  <c r="BN204" i="77"/>
  <c r="CV204" i="77"/>
  <c r="BY204" i="77"/>
  <c r="CZ204" i="77"/>
  <c r="I204" i="77"/>
  <c r="AP204" i="77"/>
  <c r="K204" i="77"/>
  <c r="DC204" i="77"/>
  <c r="BC204" i="77"/>
  <c r="AV204" i="77"/>
  <c r="CE204" i="77"/>
  <c r="BO204" i="77"/>
  <c r="BD204" i="77"/>
  <c r="BS204" i="77"/>
  <c r="BB204" i="77"/>
  <c r="O204" i="77"/>
  <c r="CA204" i="77"/>
  <c r="CJ204" i="77"/>
  <c r="BE204" i="77"/>
  <c r="CP204" i="77"/>
  <c r="CB204" i="77"/>
  <c r="CY204" i="77"/>
  <c r="L204" i="77"/>
  <c r="CR204" i="77"/>
  <c r="CD204" i="77"/>
  <c r="CT204" i="77"/>
  <c r="DA204" i="77"/>
  <c r="BR204" i="77"/>
  <c r="CC204" i="77"/>
  <c r="AC204" i="77"/>
  <c r="BH204" i="77"/>
  <c r="AX204" i="77"/>
  <c r="CW204" i="77"/>
  <c r="BJ204" i="77"/>
  <c r="AM204" i="77"/>
  <c r="AR204" i="77"/>
  <c r="BP204" i="77"/>
  <c r="CL204" i="77"/>
  <c r="AA204" i="77"/>
  <c r="AH204" i="77"/>
  <c r="BI204" i="77"/>
  <c r="S204" i="77"/>
  <c r="AW204" i="77"/>
  <c r="BZ204" i="77"/>
  <c r="CH204" i="77"/>
  <c r="AN204" i="77"/>
  <c r="AG204" i="77"/>
  <c r="CF204" i="77"/>
  <c r="BM204" i="77"/>
  <c r="H204" i="77"/>
  <c r="DB204" i="77"/>
  <c r="Z204" i="77"/>
  <c r="CK204" i="77"/>
  <c r="AJ204" i="77"/>
  <c r="AY204" i="77"/>
  <c r="AT204" i="77"/>
  <c r="M204" i="77"/>
  <c r="X204" i="77"/>
  <c r="CU204" i="77"/>
  <c r="BV204" i="77"/>
  <c r="T204" i="77"/>
  <c r="AI204" i="77"/>
  <c r="CG204" i="77"/>
  <c r="BW204" i="77"/>
  <c r="AE204" i="77"/>
  <c r="BA204" i="77"/>
  <c r="AU204" i="77"/>
  <c r="AZ204" i="77"/>
  <c r="AP33" i="93"/>
  <c r="AP117" i="93" s="1"/>
  <c r="AR112" i="65"/>
  <c r="AU26" i="93"/>
  <c r="AU110" i="93" s="1"/>
  <c r="AW105" i="65"/>
  <c r="AW101" i="65" s="1"/>
  <c r="CR18" i="93"/>
  <c r="CT32" i="65"/>
  <c r="CR32" i="93" s="1"/>
  <c r="CR116" i="93" s="1"/>
  <c r="CP18" i="93"/>
  <c r="CP102" i="93" s="1"/>
  <c r="CR32" i="65"/>
  <c r="CP32" i="93" s="1"/>
  <c r="CP116" i="93" s="1"/>
  <c r="AK18" i="93"/>
  <c r="AK102" i="93" s="1"/>
  <c r="AM97" i="65"/>
  <c r="AM111" i="65" s="1"/>
  <c r="BE18" i="93"/>
  <c r="BE102" i="93" s="1"/>
  <c r="BG17" i="65"/>
  <c r="CL18" i="93"/>
  <c r="CL102" i="93" s="1"/>
  <c r="CN97" i="65"/>
  <c r="CN96" i="65" s="1"/>
  <c r="BB18" i="93"/>
  <c r="BB102" i="93" s="1"/>
  <c r="BD97" i="65"/>
  <c r="CM18" i="93"/>
  <c r="CM102" i="93" s="1"/>
  <c r="CO97" i="65"/>
  <c r="CO96" i="65" s="1"/>
  <c r="AQ18" i="93"/>
  <c r="AQ102" i="93" s="1"/>
  <c r="AS32" i="65"/>
  <c r="AQ32" i="93" s="1"/>
  <c r="AQ116" i="93" s="1"/>
  <c r="AS17" i="65"/>
  <c r="AF18" i="93"/>
  <c r="AF102" i="93" s="1"/>
  <c r="AH97" i="65"/>
  <c r="AH111" i="65" s="1"/>
  <c r="BA18" i="93"/>
  <c r="BA102" i="93" s="1"/>
  <c r="BC97" i="65"/>
  <c r="BC17" i="65"/>
  <c r="L18" i="93"/>
  <c r="L102" i="93" s="1"/>
  <c r="N97" i="65"/>
  <c r="N96" i="65" s="1"/>
  <c r="CM102" i="65"/>
  <c r="CM22" i="65"/>
  <c r="CM21" i="65" s="1"/>
  <c r="BL18" i="93"/>
  <c r="BL102" i="93" s="1"/>
  <c r="BN97" i="65"/>
  <c r="BN17" i="65"/>
  <c r="AS99" i="65"/>
  <c r="AS96" i="65" s="1"/>
  <c r="AQ20" i="93"/>
  <c r="AQ104" i="93" s="1"/>
  <c r="AX18" i="93"/>
  <c r="AX102" i="93" s="1"/>
  <c r="AZ32" i="65"/>
  <c r="AX32" i="93" s="1"/>
  <c r="AX116" i="93" s="1"/>
  <c r="AZ97" i="65"/>
  <c r="AZ111" i="65" s="1"/>
  <c r="CU26" i="93"/>
  <c r="CU110" i="93" s="1"/>
  <c r="CW105" i="65"/>
  <c r="S25" i="93"/>
  <c r="S109" i="93" s="1"/>
  <c r="U104" i="65"/>
  <c r="CX26" i="93"/>
  <c r="CX110" i="93" s="1"/>
  <c r="CZ105" i="65"/>
  <c r="BK33" i="93"/>
  <c r="BK117" i="93" s="1"/>
  <c r="BM112" i="65"/>
  <c r="R17" i="65"/>
  <c r="R32" i="65"/>
  <c r="P32" i="93" s="1"/>
  <c r="P116" i="93" s="1"/>
  <c r="AV33" i="93"/>
  <c r="AV117" i="93" s="1"/>
  <c r="AX112" i="65"/>
  <c r="BR20" i="93"/>
  <c r="BR104" i="93" s="1"/>
  <c r="BT99" i="65"/>
  <c r="BS20" i="93"/>
  <c r="BS104" i="93" s="1"/>
  <c r="BU99" i="65"/>
  <c r="AU32" i="65"/>
  <c r="AS32" i="93" s="1"/>
  <c r="AS116" i="93" s="1"/>
  <c r="AU97" i="65"/>
  <c r="AU96" i="65" s="1"/>
  <c r="CP25" i="93"/>
  <c r="CP109" i="93" s="1"/>
  <c r="CR104" i="65"/>
  <c r="CV26" i="93"/>
  <c r="CV110" i="93" s="1"/>
  <c r="CX22" i="65"/>
  <c r="CX21" i="65" s="1"/>
  <c r="AC20" i="93"/>
  <c r="AC104" i="93" s="1"/>
  <c r="AE99" i="65"/>
  <c r="AO25" i="93"/>
  <c r="AO109" i="93" s="1"/>
  <c r="AQ104" i="65"/>
  <c r="AF26" i="93"/>
  <c r="AF110" i="93" s="1"/>
  <c r="AH105" i="65"/>
  <c r="X26" i="93"/>
  <c r="X110" i="93" s="1"/>
  <c r="Z105" i="65"/>
  <c r="CN182" i="77"/>
  <c r="CN261" i="77" s="1"/>
  <c r="AD182" i="77"/>
  <c r="AD261" i="77" s="1"/>
  <c r="BQ204" i="77"/>
  <c r="BT204" i="77"/>
  <c r="P204" i="77"/>
  <c r="CX204" i="77"/>
  <c r="U204" i="77"/>
  <c r="BH106" i="65"/>
  <c r="BE104" i="65"/>
  <c r="CD190" i="76"/>
  <c r="CH191" i="77"/>
  <c r="CH270" i="77" s="1"/>
  <c r="H191" i="77"/>
  <c r="H270" i="77" s="1"/>
  <c r="AM191" i="77"/>
  <c r="AM270" i="77" s="1"/>
  <c r="CA191" i="77"/>
  <c r="CA270" i="77" s="1"/>
  <c r="CM191" i="77"/>
  <c r="CM270" i="77" s="1"/>
  <c r="CY191" i="77"/>
  <c r="CY270" i="77" s="1"/>
  <c r="CJ191" i="77"/>
  <c r="CJ270" i="77" s="1"/>
  <c r="BL191" i="77"/>
  <c r="BL270" i="77" s="1"/>
  <c r="AY191" i="77"/>
  <c r="AY270" i="77" s="1"/>
  <c r="CU191" i="77"/>
  <c r="CU270" i="77" s="1"/>
  <c r="BF191" i="77"/>
  <c r="BF270" i="77" s="1"/>
  <c r="Z191" i="77"/>
  <c r="Z270" i="77" s="1"/>
  <c r="R191" i="77"/>
  <c r="R270" i="77" s="1"/>
  <c r="BY191" i="77"/>
  <c r="BY270" i="77" s="1"/>
  <c r="CZ191" i="77"/>
  <c r="CZ270" i="77" s="1"/>
  <c r="S191" i="77"/>
  <c r="S270" i="77" s="1"/>
  <c r="AH191" i="77"/>
  <c r="AH270" i="77" s="1"/>
  <c r="AR191" i="77"/>
  <c r="AR270" i="77" s="1"/>
  <c r="O191" i="77"/>
  <c r="O270" i="77" s="1"/>
  <c r="CL191" i="77"/>
  <c r="CL270" i="77" s="1"/>
  <c r="L191" i="77"/>
  <c r="L270" i="77" s="1"/>
  <c r="BJ191" i="77"/>
  <c r="BJ270" i="77" s="1"/>
  <c r="BX191" i="77"/>
  <c r="BX270" i="77" s="1"/>
  <c r="AI191" i="77"/>
  <c r="AI270" i="77" s="1"/>
  <c r="CA104" i="65"/>
  <c r="AS59" i="77"/>
  <c r="AS138" i="77" s="1"/>
  <c r="AU59" i="77"/>
  <c r="AU138" i="77" s="1"/>
  <c r="AK59" i="77"/>
  <c r="AK138" i="77" s="1"/>
  <c r="M59" i="77"/>
  <c r="M138" i="77" s="1"/>
  <c r="S99" i="65"/>
  <c r="X191" i="77"/>
  <c r="X270" i="77" s="1"/>
  <c r="CB191" i="77"/>
  <c r="CB270" i="77" s="1"/>
  <c r="AV191" i="77"/>
  <c r="AV270" i="77" s="1"/>
  <c r="AX191" i="77"/>
  <c r="AX270" i="77" s="1"/>
  <c r="CW191" i="77"/>
  <c r="CW270" i="77" s="1"/>
  <c r="BM191" i="77"/>
  <c r="BM270" i="77" s="1"/>
  <c r="V191" i="77"/>
  <c r="V270" i="77" s="1"/>
  <c r="CX191" i="77"/>
  <c r="CX270" i="77" s="1"/>
  <c r="AB191" i="77"/>
  <c r="AB270" i="77" s="1"/>
  <c r="CV191" i="77"/>
  <c r="CV270" i="77" s="1"/>
  <c r="Q191" i="77"/>
  <c r="Q270" i="77" s="1"/>
  <c r="AZ191" i="77"/>
  <c r="AZ270" i="77" s="1"/>
  <c r="AD191" i="77"/>
  <c r="AD270" i="77" s="1"/>
  <c r="BA191" i="77"/>
  <c r="BA270" i="77" s="1"/>
  <c r="Y191" i="77"/>
  <c r="Y270" i="77" s="1"/>
  <c r="BU191" i="77"/>
  <c r="BU270" i="77" s="1"/>
  <c r="K191" i="77"/>
  <c r="K270" i="77" s="1"/>
  <c r="AO191" i="77"/>
  <c r="AO270" i="77" s="1"/>
  <c r="AT191" i="77"/>
  <c r="AT270" i="77" s="1"/>
  <c r="AE191" i="77"/>
  <c r="AE270" i="77" s="1"/>
  <c r="U191" i="77"/>
  <c r="U270" i="77" s="1"/>
  <c r="CF191" i="77"/>
  <c r="CF270" i="77" s="1"/>
  <c r="BQ191" i="77"/>
  <c r="BQ270" i="77" s="1"/>
  <c r="BV191" i="77"/>
  <c r="BV270" i="77" s="1"/>
  <c r="I191" i="77"/>
  <c r="I270" i="77" s="1"/>
  <c r="AI59" i="77"/>
  <c r="AI138" i="77" s="1"/>
  <c r="CP59" i="77"/>
  <c r="CP138" i="77" s="1"/>
  <c r="AM59" i="77"/>
  <c r="AM138" i="77" s="1"/>
  <c r="AC59" i="77"/>
  <c r="AC138" i="77" s="1"/>
  <c r="CW59" i="77"/>
  <c r="CW138" i="77" s="1"/>
  <c r="CU104" i="65"/>
  <c r="CU101" i="65" s="1"/>
  <c r="AI104" i="65"/>
  <c r="BW59" i="77"/>
  <c r="BW138" i="77" s="1"/>
  <c r="AP59" i="77"/>
  <c r="AP138" i="77" s="1"/>
  <c r="CZ118" i="76"/>
  <c r="D35" i="64"/>
  <c r="BS191" i="77"/>
  <c r="BS270" i="77" s="1"/>
  <c r="AF191" i="77"/>
  <c r="AF270" i="77" s="1"/>
  <c r="CS191" i="77"/>
  <c r="CS270" i="77" s="1"/>
  <c r="CC191" i="77"/>
  <c r="CC270" i="77" s="1"/>
  <c r="CO191" i="77"/>
  <c r="CO270" i="77" s="1"/>
  <c r="BR191" i="77"/>
  <c r="BR270" i="77" s="1"/>
  <c r="CD191" i="77"/>
  <c r="CD270" i="77" s="1"/>
  <c r="CR191" i="77"/>
  <c r="CR270" i="77" s="1"/>
  <c r="CP191" i="77"/>
  <c r="CP270" i="77" s="1"/>
  <c r="BW191" i="77"/>
  <c r="BW270" i="77" s="1"/>
  <c r="CG191" i="77"/>
  <c r="CG270" i="77" s="1"/>
  <c r="BK191" i="77"/>
  <c r="BK270" i="77" s="1"/>
  <c r="AQ191" i="77"/>
  <c r="AQ270" i="77" s="1"/>
  <c r="BI191" i="77"/>
  <c r="BI270" i="77" s="1"/>
  <c r="AK191" i="77"/>
  <c r="AK270" i="77" s="1"/>
  <c r="M191" i="77"/>
  <c r="M270" i="77" s="1"/>
  <c r="AP191" i="77"/>
  <c r="AP270" i="77" s="1"/>
  <c r="DC191" i="77"/>
  <c r="DC270" i="77" s="1"/>
  <c r="BE191" i="77"/>
  <c r="BE270" i="77" s="1"/>
  <c r="DA191" i="77"/>
  <c r="DA270" i="77" s="1"/>
  <c r="CT191" i="77"/>
  <c r="CT270" i="77" s="1"/>
  <c r="AJ191" i="77"/>
  <c r="AJ270" i="77" s="1"/>
  <c r="W191" i="77"/>
  <c r="W270" i="77" s="1"/>
  <c r="BC191" i="77"/>
  <c r="BC270" i="77" s="1"/>
  <c r="BZ191" i="77"/>
  <c r="BZ270" i="77" s="1"/>
  <c r="J191" i="77"/>
  <c r="J270" i="77" s="1"/>
  <c r="U59" i="77"/>
  <c r="U138" i="77" s="1"/>
  <c r="BU59" i="77"/>
  <c r="BU138" i="77" s="1"/>
  <c r="CB59" i="77"/>
  <c r="CB138" i="77" s="1"/>
  <c r="CK59" i="77"/>
  <c r="CK138" i="77" s="1"/>
  <c r="CH59" i="77"/>
  <c r="CH138" i="77" s="1"/>
  <c r="CI105" i="76"/>
  <c r="E81" i="63"/>
  <c r="D81" i="63" s="1"/>
  <c r="M190" i="76"/>
  <c r="BT119" i="76"/>
  <c r="AT189" i="76"/>
  <c r="D47" i="63"/>
  <c r="AS50" i="77"/>
  <c r="AS129" i="77" s="1"/>
  <c r="L50" i="77"/>
  <c r="L129" i="77" s="1"/>
  <c r="AF50" i="77"/>
  <c r="AF129" i="77" s="1"/>
  <c r="AQ50" i="77"/>
  <c r="AQ129" i="77" s="1"/>
  <c r="AS20" i="93"/>
  <c r="AS104" i="93" s="1"/>
  <c r="CV50" i="77"/>
  <c r="CV129" i="77" s="1"/>
  <c r="BJ50" i="77"/>
  <c r="BJ129" i="77" s="1"/>
  <c r="CM50" i="77"/>
  <c r="CM129" i="77" s="1"/>
  <c r="CG50" i="77"/>
  <c r="CG129" i="77" s="1"/>
  <c r="CS23" i="93"/>
  <c r="CS107" i="93" s="1"/>
  <c r="X50" i="77"/>
  <c r="X129" i="77" s="1"/>
  <c r="CX50" i="77"/>
  <c r="CX129" i="77" s="1"/>
  <c r="BF50" i="77"/>
  <c r="BF129" i="77" s="1"/>
  <c r="V50" i="77"/>
  <c r="V129" i="77" s="1"/>
  <c r="AI23" i="93"/>
  <c r="AI107" i="93" s="1"/>
  <c r="CP104" i="65"/>
  <c r="BH104" i="65"/>
  <c r="BV105" i="65"/>
  <c r="CZ23" i="93"/>
  <c r="CZ107" i="93" s="1"/>
  <c r="AI118" i="76"/>
  <c r="E105" i="62"/>
  <c r="D100" i="65" s="1"/>
  <c r="BU105" i="76"/>
  <c r="D196" i="62"/>
  <c r="E7" i="77"/>
  <c r="H8" i="77"/>
  <c r="AG164" i="77"/>
  <c r="AP164" i="77"/>
  <c r="BH164" i="77"/>
  <c r="BL164" i="77"/>
  <c r="AN164" i="77"/>
  <c r="AV164" i="77"/>
  <c r="CL164" i="77"/>
  <c r="AM164" i="77"/>
  <c r="AE164" i="77"/>
  <c r="BG164" i="77"/>
  <c r="CA164" i="77"/>
  <c r="CP164" i="77"/>
  <c r="CE164" i="77"/>
  <c r="K164" i="77"/>
  <c r="BV164" i="77"/>
  <c r="BI164" i="77"/>
  <c r="CM164" i="77"/>
  <c r="W164" i="77"/>
  <c r="CC164" i="77"/>
  <c r="AB164" i="77"/>
  <c r="AS164" i="77"/>
  <c r="BP164" i="77"/>
  <c r="P164" i="77"/>
  <c r="BK164" i="77"/>
  <c r="CJ164" i="77"/>
  <c r="N164" i="77"/>
  <c r="DC164" i="77"/>
  <c r="V164" i="77"/>
  <c r="AD164" i="77"/>
  <c r="O164" i="77"/>
  <c r="CZ164" i="77"/>
  <c r="L164" i="77"/>
  <c r="S164" i="77"/>
  <c r="AZ164" i="77"/>
  <c r="AW164" i="77"/>
  <c r="CY164" i="77"/>
  <c r="AH164" i="77"/>
  <c r="CI164" i="77"/>
  <c r="BB164" i="77"/>
  <c r="BU164" i="77"/>
  <c r="AX164" i="77"/>
  <c r="X164" i="77"/>
  <c r="BO164" i="77"/>
  <c r="BS164" i="77"/>
  <c r="I164" i="77"/>
  <c r="BW164" i="77"/>
  <c r="J164" i="77"/>
  <c r="AA164" i="77"/>
  <c r="BY164" i="77"/>
  <c r="H164" i="77"/>
  <c r="BM164" i="77"/>
  <c r="BJ164" i="77"/>
  <c r="CF164" i="77"/>
  <c r="R164" i="77"/>
  <c r="AQ164" i="77"/>
  <c r="BZ164" i="77"/>
  <c r="BE164" i="77"/>
  <c r="Z164" i="77"/>
  <c r="CU164" i="77"/>
  <c r="CR164" i="77"/>
  <c r="Y164" i="77"/>
  <c r="AT164" i="77"/>
  <c r="BQ164" i="77"/>
  <c r="AK164" i="77"/>
  <c r="U164" i="77"/>
  <c r="BD164" i="77"/>
  <c r="CK164" i="77"/>
  <c r="BT164" i="77"/>
  <c r="AY164" i="77"/>
  <c r="CD164" i="77"/>
  <c r="BA164" i="77"/>
  <c r="BC164" i="77"/>
  <c r="AI164" i="77"/>
  <c r="BF164" i="77"/>
  <c r="T164" i="77"/>
  <c r="AL164" i="77"/>
  <c r="CG164" i="77"/>
  <c r="CS164" i="77"/>
  <c r="AJ164" i="77"/>
  <c r="CX164" i="77"/>
  <c r="AF164" i="77"/>
  <c r="M164" i="77"/>
  <c r="AR164" i="77"/>
  <c r="CT164" i="77"/>
  <c r="BN164" i="77"/>
  <c r="AO164" i="77"/>
  <c r="BR164" i="77"/>
  <c r="AC164" i="77"/>
  <c r="Q164" i="77"/>
  <c r="CQ164" i="77"/>
  <c r="CW164" i="77"/>
  <c r="DA164" i="77"/>
  <c r="BX164" i="77"/>
  <c r="CO164" i="77"/>
  <c r="DB164" i="77"/>
  <c r="CV164" i="77"/>
  <c r="AU164" i="77"/>
  <c r="CB164" i="77"/>
  <c r="CH164" i="77"/>
  <c r="CN164" i="77"/>
  <c r="AS165" i="77"/>
  <c r="CI165" i="77"/>
  <c r="AR165" i="77"/>
  <c r="AI165" i="77"/>
  <c r="BS165" i="77"/>
  <c r="BP165" i="77"/>
  <c r="AQ165" i="77"/>
  <c r="AX165" i="77"/>
  <c r="AG165" i="77"/>
  <c r="DA165" i="77"/>
  <c r="BE165" i="77"/>
  <c r="AJ165" i="77"/>
  <c r="CY165" i="77"/>
  <c r="BI165" i="77"/>
  <c r="S165" i="77"/>
  <c r="AZ165" i="77"/>
  <c r="BR165" i="77"/>
  <c r="Z165" i="77"/>
  <c r="AM165" i="77"/>
  <c r="AB165" i="77"/>
  <c r="CK165" i="77"/>
  <c r="AF165" i="77"/>
  <c r="BA165" i="77"/>
  <c r="CL165" i="77"/>
  <c r="AA165" i="77"/>
  <c r="M165" i="77"/>
  <c r="T165" i="77"/>
  <c r="AD165" i="77"/>
  <c r="CB165" i="77"/>
  <c r="W165" i="77"/>
  <c r="BJ165" i="77"/>
  <c r="U165" i="77"/>
  <c r="CS165" i="77"/>
  <c r="CW165" i="77"/>
  <c r="Y165" i="77"/>
  <c r="BK165" i="77"/>
  <c r="CZ165" i="77"/>
  <c r="BQ165" i="77"/>
  <c r="CC165" i="77"/>
  <c r="CV165" i="77"/>
  <c r="CE165" i="77"/>
  <c r="BY165" i="77"/>
  <c r="BZ165" i="77"/>
  <c r="BU165" i="77"/>
  <c r="BF165" i="77"/>
  <c r="L165" i="77"/>
  <c r="BL165" i="77"/>
  <c r="BH165" i="77"/>
  <c r="CD165" i="77"/>
  <c r="AO165" i="77"/>
  <c r="BG165" i="77"/>
  <c r="BW165" i="77"/>
  <c r="AT165" i="77"/>
  <c r="CG165" i="77"/>
  <c r="AK165" i="77"/>
  <c r="AU165" i="77"/>
  <c r="BX165" i="77"/>
  <c r="AN165" i="77"/>
  <c r="CP165" i="77"/>
  <c r="O165" i="77"/>
  <c r="AH165" i="77"/>
  <c r="R165" i="77"/>
  <c r="BD165" i="77"/>
  <c r="CH165" i="77"/>
  <c r="AY165" i="77"/>
  <c r="BB165" i="77"/>
  <c r="DB165" i="77"/>
  <c r="AP165" i="77"/>
  <c r="H165" i="77"/>
  <c r="AC165" i="77"/>
  <c r="CJ165" i="77"/>
  <c r="AE165" i="77"/>
  <c r="CU165" i="77"/>
  <c r="CF165" i="77"/>
  <c r="AL165" i="77"/>
  <c r="BT165" i="77"/>
  <c r="AW165" i="77"/>
  <c r="CA165" i="77"/>
  <c r="BV165" i="77"/>
  <c r="CX165" i="77"/>
  <c r="J165" i="77"/>
  <c r="P165" i="77"/>
  <c r="CR165" i="77"/>
  <c r="BN165" i="77"/>
  <c r="BC165" i="77"/>
  <c r="BM165" i="77"/>
  <c r="N165" i="77"/>
  <c r="Q165" i="77"/>
  <c r="DC165" i="77"/>
  <c r="BO165" i="77"/>
  <c r="CN165" i="77"/>
  <c r="V165" i="77"/>
  <c r="K165" i="77"/>
  <c r="X165" i="77"/>
  <c r="AV165" i="77"/>
  <c r="CO165" i="77"/>
  <c r="CT165" i="77"/>
  <c r="CM165" i="77"/>
  <c r="CQ165" i="77"/>
  <c r="I165" i="77"/>
  <c r="BK168" i="77"/>
  <c r="CI168" i="77"/>
  <c r="J168" i="77"/>
  <c r="BG168" i="77"/>
  <c r="BF168" i="77"/>
  <c r="T168" i="77"/>
  <c r="AT168" i="77"/>
  <c r="CA168" i="77"/>
  <c r="O168" i="77"/>
  <c r="R168" i="77"/>
  <c r="CP168" i="77"/>
  <c r="BY168" i="77"/>
  <c r="BJ168" i="77"/>
  <c r="CH168" i="77"/>
  <c r="AQ168" i="77"/>
  <c r="AD168" i="77"/>
  <c r="BZ168" i="77"/>
  <c r="BN168" i="77"/>
  <c r="BX168" i="77"/>
  <c r="Z168" i="77"/>
  <c r="CB168" i="77"/>
  <c r="AG168" i="77"/>
  <c r="BM168" i="77"/>
  <c r="BR168" i="77"/>
  <c r="AX168" i="77"/>
  <c r="K168" i="77"/>
  <c r="BP168" i="77"/>
  <c r="AJ168" i="77"/>
  <c r="CG168" i="77"/>
  <c r="CN168" i="77"/>
  <c r="BI168" i="77"/>
  <c r="AR168" i="77"/>
  <c r="CJ168" i="77"/>
  <c r="BS168" i="77"/>
  <c r="AK168" i="77"/>
  <c r="AF168" i="77"/>
  <c r="AI168" i="77"/>
  <c r="CV168" i="77"/>
  <c r="CS168" i="77"/>
  <c r="L168" i="77"/>
  <c r="M168" i="77"/>
  <c r="CQ168" i="77"/>
  <c r="AL168" i="77"/>
  <c r="V168" i="77"/>
  <c r="DB168" i="77"/>
  <c r="CZ168" i="77"/>
  <c r="AZ168" i="77"/>
  <c r="AO168" i="77"/>
  <c r="CD168" i="77"/>
  <c r="BA168" i="77"/>
  <c r="BL168" i="77"/>
  <c r="CU168" i="77"/>
  <c r="BE168" i="77"/>
  <c r="AU168" i="77"/>
  <c r="U168" i="77"/>
  <c r="BV168" i="77"/>
  <c r="CC168" i="77"/>
  <c r="BC168" i="77"/>
  <c r="BB168" i="77"/>
  <c r="AC168" i="77"/>
  <c r="CE168" i="77"/>
  <c r="CF168" i="77"/>
  <c r="CT168" i="77"/>
  <c r="CY168" i="77"/>
  <c r="CX168" i="77"/>
  <c r="AA168" i="77"/>
  <c r="DA168" i="77"/>
  <c r="AB168" i="77"/>
  <c r="BD168" i="77"/>
  <c r="AH168" i="77"/>
  <c r="I168" i="77"/>
  <c r="H168" i="77"/>
  <c r="BQ168" i="77"/>
  <c r="X168" i="77"/>
  <c r="BU168" i="77"/>
  <c r="Q168" i="77"/>
  <c r="CO168" i="77"/>
  <c r="BO168" i="77"/>
  <c r="CM168" i="77"/>
  <c r="P168" i="77"/>
  <c r="W168" i="77"/>
  <c r="CL168" i="77"/>
  <c r="AP168" i="77"/>
  <c r="AV168" i="77"/>
  <c r="BH168" i="77"/>
  <c r="S168" i="77"/>
  <c r="BT168" i="77"/>
  <c r="DC168" i="77"/>
  <c r="Y168" i="77"/>
  <c r="CR168" i="77"/>
  <c r="AS168" i="77"/>
  <c r="AE168" i="77"/>
  <c r="AN168" i="77"/>
  <c r="AY168" i="77"/>
  <c r="BW168" i="77"/>
  <c r="CW168" i="77"/>
  <c r="CK168" i="77"/>
  <c r="N168" i="77"/>
  <c r="AW168" i="77"/>
  <c r="AM168" i="77"/>
  <c r="V167" i="77"/>
  <c r="AN167" i="77"/>
  <c r="J167" i="77"/>
  <c r="CP167" i="77"/>
  <c r="CA167" i="77"/>
  <c r="AD167" i="77"/>
  <c r="AE167" i="77"/>
  <c r="CV167" i="77"/>
  <c r="CO167" i="77"/>
  <c r="BY167" i="77"/>
  <c r="T167" i="77"/>
  <c r="AI167" i="77"/>
  <c r="AL167" i="77"/>
  <c r="AZ167" i="77"/>
  <c r="AS167" i="77"/>
  <c r="DC167" i="77"/>
  <c r="BS167" i="77"/>
  <c r="AH167" i="77"/>
  <c r="CN167" i="77"/>
  <c r="BC167" i="77"/>
  <c r="AK167" i="77"/>
  <c r="BQ167" i="77"/>
  <c r="CI167" i="77"/>
  <c r="AX167" i="77"/>
  <c r="CX167" i="77"/>
  <c r="BM167" i="77"/>
  <c r="CK167" i="77"/>
  <c r="Z167" i="77"/>
  <c r="Y167" i="77"/>
  <c r="AJ167" i="77"/>
  <c r="BV167" i="77"/>
  <c r="AV167" i="77"/>
  <c r="AP167" i="77"/>
  <c r="CR167" i="77"/>
  <c r="BU167" i="77"/>
  <c r="I167" i="77"/>
  <c r="W167" i="77"/>
  <c r="CD167" i="77"/>
  <c r="CF167" i="77"/>
  <c r="BI167" i="77"/>
  <c r="BH167" i="77"/>
  <c r="AW167" i="77"/>
  <c r="BG167" i="77"/>
  <c r="M167" i="77"/>
  <c r="CT167" i="77"/>
  <c r="AO167" i="77"/>
  <c r="BX167" i="77"/>
  <c r="AU167" i="77"/>
  <c r="AF167" i="77"/>
  <c r="BZ167" i="77"/>
  <c r="CC167" i="77"/>
  <c r="Q167" i="77"/>
  <c r="K167" i="77"/>
  <c r="BL167" i="77"/>
  <c r="U167" i="77"/>
  <c r="BF167" i="77"/>
  <c r="CW167" i="77"/>
  <c r="BR167" i="77"/>
  <c r="AA167" i="77"/>
  <c r="AG167" i="77"/>
  <c r="BO167" i="77"/>
  <c r="AB167" i="77"/>
  <c r="CQ167" i="77"/>
  <c r="CH167" i="77"/>
  <c r="O167" i="77"/>
  <c r="BE167" i="77"/>
  <c r="CU167" i="77"/>
  <c r="AR167" i="77"/>
  <c r="BK167" i="77"/>
  <c r="P167" i="77"/>
  <c r="CG167" i="77"/>
  <c r="BN167" i="77"/>
  <c r="CZ167" i="77"/>
  <c r="CB167" i="77"/>
  <c r="L167" i="77"/>
  <c r="DA167" i="77"/>
  <c r="R167" i="77"/>
  <c r="BD167" i="77"/>
  <c r="AM167" i="77"/>
  <c r="AQ167" i="77"/>
  <c r="AY167" i="77"/>
  <c r="CM167" i="77"/>
  <c r="CY167" i="77"/>
  <c r="CE167" i="77"/>
  <c r="X167" i="77"/>
  <c r="S167" i="77"/>
  <c r="BA167" i="77"/>
  <c r="CJ167" i="77"/>
  <c r="BB167" i="77"/>
  <c r="BT167" i="77"/>
  <c r="CL167" i="77"/>
  <c r="N167" i="77"/>
  <c r="BP167" i="77"/>
  <c r="H167" i="77"/>
  <c r="DB167" i="77"/>
  <c r="AC167" i="77"/>
  <c r="CS167" i="77"/>
  <c r="BW167" i="77"/>
  <c r="BJ167" i="77"/>
  <c r="AT167" i="77"/>
  <c r="V163" i="77"/>
  <c r="BS163" i="77"/>
  <c r="BA163" i="77"/>
  <c r="P163" i="77"/>
  <c r="AM163" i="77"/>
  <c r="AJ163" i="77"/>
  <c r="M163" i="77"/>
  <c r="CA163" i="77"/>
  <c r="AR163" i="77"/>
  <c r="AN163" i="77"/>
  <c r="BL163" i="77"/>
  <c r="AA163" i="77"/>
  <c r="BD163" i="77"/>
  <c r="AX163" i="77"/>
  <c r="O163" i="77"/>
  <c r="AG163" i="77"/>
  <c r="CE163" i="77"/>
  <c r="BG163" i="77"/>
  <c r="BN163" i="77"/>
  <c r="AO163" i="77"/>
  <c r="CW163" i="77"/>
  <c r="CU163" i="77"/>
  <c r="AY163" i="77"/>
  <c r="CS163" i="77"/>
  <c r="AH163" i="77"/>
  <c r="AQ163" i="77"/>
  <c r="W163" i="77"/>
  <c r="BH163" i="77"/>
  <c r="BU163" i="77"/>
  <c r="BM163" i="77"/>
  <c r="CV163" i="77"/>
  <c r="AW163" i="77"/>
  <c r="AI163" i="77"/>
  <c r="S163" i="77"/>
  <c r="BY163" i="77"/>
  <c r="BV163" i="77"/>
  <c r="BR163" i="77"/>
  <c r="DC163" i="77"/>
  <c r="CC163" i="77"/>
  <c r="CQ163" i="77"/>
  <c r="BT163" i="77"/>
  <c r="CK163" i="77"/>
  <c r="BQ163" i="77"/>
  <c r="BE163" i="77"/>
  <c r="L163" i="77"/>
  <c r="BI163" i="77"/>
  <c r="AV163" i="77"/>
  <c r="J163" i="77"/>
  <c r="AL163" i="77"/>
  <c r="BO163" i="77"/>
  <c r="CL163" i="77"/>
  <c r="CG163" i="77"/>
  <c r="U163" i="77"/>
  <c r="I163" i="77"/>
  <c r="CF163" i="77"/>
  <c r="CY163" i="77"/>
  <c r="BC163" i="77"/>
  <c r="T163" i="77"/>
  <c r="H163" i="77"/>
  <c r="H242" i="77" s="1"/>
  <c r="CP163" i="77"/>
  <c r="CT163" i="77"/>
  <c r="CR163" i="77"/>
  <c r="CI163" i="77"/>
  <c r="K163" i="77"/>
  <c r="AC163" i="77"/>
  <c r="X163" i="77"/>
  <c r="AF163" i="77"/>
  <c r="BW163" i="77"/>
  <c r="DA163" i="77"/>
  <c r="AK163" i="77"/>
  <c r="AP163" i="77"/>
  <c r="BK163" i="77"/>
  <c r="CH163" i="77"/>
  <c r="CN163" i="77"/>
  <c r="AU163" i="77"/>
  <c r="Q163" i="77"/>
  <c r="CD163" i="77"/>
  <c r="CJ163" i="77"/>
  <c r="AZ163" i="77"/>
  <c r="BF163" i="77"/>
  <c r="AS163" i="77"/>
  <c r="Z163" i="77"/>
  <c r="BP163" i="77"/>
  <c r="Y163" i="77"/>
  <c r="N163" i="77"/>
  <c r="CM163" i="77"/>
  <c r="DB163" i="77"/>
  <c r="AB163" i="77"/>
  <c r="CO163" i="77"/>
  <c r="BX163" i="77"/>
  <c r="BZ163" i="77"/>
  <c r="CX163" i="77"/>
  <c r="AE163" i="77"/>
  <c r="CZ163" i="77"/>
  <c r="AD163" i="77"/>
  <c r="CB163" i="77"/>
  <c r="R163" i="77"/>
  <c r="AT163" i="77"/>
  <c r="BJ163" i="77"/>
  <c r="BB163" i="77"/>
  <c r="D282" i="77"/>
  <c r="E282" i="77" s="1"/>
  <c r="E128" i="77"/>
  <c r="D284" i="77"/>
  <c r="E284" i="77" s="1"/>
  <c r="E130" i="77"/>
  <c r="D180" i="77"/>
  <c r="E180" i="77" s="1"/>
  <c r="H180" i="77" s="1"/>
  <c r="H259" i="77" s="1"/>
  <c r="E26" i="77"/>
  <c r="D241" i="77"/>
  <c r="D166" i="77"/>
  <c r="D173" i="77"/>
  <c r="E173" i="77" s="1"/>
  <c r="H173" i="77" s="1"/>
  <c r="H252" i="77" s="1"/>
  <c r="E19" i="77"/>
  <c r="D193" i="77"/>
  <c r="E193" i="77" s="1"/>
  <c r="K193" i="77" s="1"/>
  <c r="K272" i="77" s="1"/>
  <c r="E39" i="77"/>
  <c r="E36" i="77" s="1"/>
  <c r="D212" i="77"/>
  <c r="E212" i="77" s="1"/>
  <c r="AA212" i="77" s="1"/>
  <c r="AA291" i="77" s="1"/>
  <c r="E58" i="77"/>
  <c r="D205" i="77"/>
  <c r="E205" i="77" s="1"/>
  <c r="CD205" i="77" s="1"/>
  <c r="E51" i="77"/>
  <c r="D285" i="77"/>
  <c r="E285" i="77" s="1"/>
  <c r="E131" i="77"/>
  <c r="D174" i="77"/>
  <c r="E174" i="77" s="1"/>
  <c r="H174" i="77" s="1"/>
  <c r="H253" i="77" s="1"/>
  <c r="E20" i="77"/>
  <c r="D169" i="77"/>
  <c r="D172" i="77"/>
  <c r="E172" i="77" s="1"/>
  <c r="H172" i="77" s="1"/>
  <c r="E18" i="77"/>
  <c r="D279" i="77"/>
  <c r="E279" i="77" s="1"/>
  <c r="E125" i="77"/>
  <c r="D170" i="77"/>
  <c r="E170" i="77" s="1"/>
  <c r="AE170" i="77" s="1"/>
  <c r="AE249" i="77" s="1"/>
  <c r="E16" i="77"/>
  <c r="D162" i="77"/>
  <c r="D207" i="77"/>
  <c r="E207" i="77" s="1"/>
  <c r="CA207" i="77" s="1"/>
  <c r="E53" i="77"/>
  <c r="D197" i="77"/>
  <c r="E197" i="77" s="1"/>
  <c r="AW197" i="77" s="1"/>
  <c r="E43" i="77"/>
  <c r="E41" i="77" s="1"/>
  <c r="D270" i="77"/>
  <c r="E270" i="77" s="1"/>
  <c r="E116" i="77"/>
  <c r="D272" i="77"/>
  <c r="E272" i="77" s="1"/>
  <c r="E118" i="77"/>
  <c r="D276" i="77"/>
  <c r="E276" i="77" s="1"/>
  <c r="E122" i="77"/>
  <c r="D243" i="77"/>
  <c r="D256" i="77"/>
  <c r="E256" i="77" s="1"/>
  <c r="E102" i="77"/>
  <c r="D244" i="77"/>
  <c r="D258" i="77"/>
  <c r="E258" i="77" s="1"/>
  <c r="E104" i="77"/>
  <c r="D249" i="77"/>
  <c r="E249" i="77" s="1"/>
  <c r="E95" i="77"/>
  <c r="D259" i="77"/>
  <c r="E259" i="77" s="1"/>
  <c r="E105" i="77"/>
  <c r="D257" i="77"/>
  <c r="E257" i="77" s="1"/>
  <c r="E103" i="77"/>
  <c r="D245" i="77"/>
  <c r="D208" i="77"/>
  <c r="E208" i="77" s="1"/>
  <c r="AE208" i="77" s="1"/>
  <c r="E54" i="77"/>
  <c r="D273" i="77"/>
  <c r="E273" i="77" s="1"/>
  <c r="E119" i="77"/>
  <c r="D246" i="77"/>
  <c r="E92" i="77"/>
  <c r="D253" i="77"/>
  <c r="E253" i="77" s="1"/>
  <c r="E250" i="77" s="1"/>
  <c r="E99" i="77"/>
  <c r="D181" i="77"/>
  <c r="E181" i="77" s="1"/>
  <c r="AK181" i="77" s="1"/>
  <c r="AK260" i="77" s="1"/>
  <c r="E27" i="77"/>
  <c r="D200" i="77"/>
  <c r="E200" i="77" s="1"/>
  <c r="BC200" i="77" s="1"/>
  <c r="BC279" i="77" s="1"/>
  <c r="E46" i="77"/>
  <c r="E44" i="77" s="1"/>
  <c r="D209" i="77"/>
  <c r="E209" i="77" s="1"/>
  <c r="AJ209" i="77" s="1"/>
  <c r="E55" i="77"/>
  <c r="D178" i="77"/>
  <c r="E178" i="77" s="1"/>
  <c r="AQ178" i="77" s="1"/>
  <c r="AQ257" i="77" s="1"/>
  <c r="E24" i="77"/>
  <c r="D183" i="77"/>
  <c r="E183" i="77" s="1"/>
  <c r="BP183" i="77" s="1"/>
  <c r="E29" i="77"/>
  <c r="D242" i="77"/>
  <c r="D179" i="77"/>
  <c r="E179" i="77" s="1"/>
  <c r="BM179" i="77" s="1"/>
  <c r="BM258" i="77" s="1"/>
  <c r="E25" i="77"/>
  <c r="D248" i="77"/>
  <c r="E94" i="77"/>
  <c r="D187" i="77"/>
  <c r="E187" i="77" s="1"/>
  <c r="CA187" i="77" s="1"/>
  <c r="CA266" i="77" s="1"/>
  <c r="E33" i="77"/>
  <c r="AZ99" i="65"/>
  <c r="AX20" i="93"/>
  <c r="AX104" i="93" s="1"/>
  <c r="BU97" i="65"/>
  <c r="BS18" i="93"/>
  <c r="BS102" i="93" s="1"/>
  <c r="D203" i="77"/>
  <c r="E203" i="77" s="1"/>
  <c r="AO203" i="77" s="1"/>
  <c r="E49" i="77"/>
  <c r="CI50" i="77"/>
  <c r="CI129" i="77" s="1"/>
  <c r="I50" i="77"/>
  <c r="I129" i="77" s="1"/>
  <c r="AZ50" i="77"/>
  <c r="AZ129" i="77" s="1"/>
  <c r="T50" i="77"/>
  <c r="T129" i="77" s="1"/>
  <c r="BU50" i="77"/>
  <c r="BU129" i="77" s="1"/>
  <c r="P50" i="77"/>
  <c r="P129" i="77" s="1"/>
  <c r="BM50" i="77"/>
  <c r="BM129" i="77" s="1"/>
  <c r="CA97" i="65"/>
  <c r="CA111" i="65" s="1"/>
  <c r="BY18" i="93"/>
  <c r="BY102" i="93" s="1"/>
  <c r="CL102" i="65"/>
  <c r="CJ23" i="93"/>
  <c r="CJ107" i="93" s="1"/>
  <c r="D283" i="77"/>
  <c r="E283" i="77" s="1"/>
  <c r="E129" i="77"/>
  <c r="D288" i="77"/>
  <c r="E288" i="77" s="1"/>
  <c r="E134" i="77"/>
  <c r="R59" i="77"/>
  <c r="R138" i="77" s="1"/>
  <c r="AL59" i="77"/>
  <c r="AL138" i="77" s="1"/>
  <c r="CG59" i="77"/>
  <c r="CG138" i="77" s="1"/>
  <c r="BX59" i="77"/>
  <c r="BX138" i="77" s="1"/>
  <c r="BT59" i="77"/>
  <c r="BT138" i="77" s="1"/>
  <c r="X59" i="77"/>
  <c r="X138" i="77" s="1"/>
  <c r="CD59" i="77"/>
  <c r="CD138" i="77" s="1"/>
  <c r="CL59" i="77"/>
  <c r="CL138" i="77" s="1"/>
  <c r="AJ59" i="77"/>
  <c r="AJ138" i="77" s="1"/>
  <c r="AD59" i="77"/>
  <c r="AD138" i="77" s="1"/>
  <c r="BC59" i="77"/>
  <c r="BC138" i="77" s="1"/>
  <c r="AO59" i="77"/>
  <c r="AO138" i="77" s="1"/>
  <c r="AN59" i="77"/>
  <c r="AN138" i="77" s="1"/>
  <c r="BL59" i="77"/>
  <c r="BL138" i="77" s="1"/>
  <c r="CQ59" i="77"/>
  <c r="CQ138" i="77" s="1"/>
  <c r="CE59" i="77"/>
  <c r="CE138" i="77" s="1"/>
  <c r="BP59" i="77"/>
  <c r="BP138" i="77" s="1"/>
  <c r="CA59" i="77"/>
  <c r="CA138" i="77" s="1"/>
  <c r="DB59" i="77"/>
  <c r="DB138" i="77" s="1"/>
  <c r="AQ59" i="77"/>
  <c r="AQ138" i="77" s="1"/>
  <c r="W59" i="77"/>
  <c r="W138" i="77" s="1"/>
  <c r="AE59" i="77"/>
  <c r="AE138" i="77" s="1"/>
  <c r="P59" i="77"/>
  <c r="P138" i="77" s="1"/>
  <c r="CX59" i="77"/>
  <c r="CX138" i="77" s="1"/>
  <c r="N59" i="77"/>
  <c r="N138" i="77" s="1"/>
  <c r="AH59" i="77"/>
  <c r="AH138" i="77" s="1"/>
  <c r="L59" i="77"/>
  <c r="L138" i="77" s="1"/>
  <c r="AA59" i="77"/>
  <c r="AA138" i="77" s="1"/>
  <c r="BD59" i="77"/>
  <c r="BD138" i="77" s="1"/>
  <c r="V59" i="77"/>
  <c r="V138" i="77" s="1"/>
  <c r="BY59" i="77"/>
  <c r="BY138" i="77" s="1"/>
  <c r="CR59" i="77"/>
  <c r="CR138" i="77" s="1"/>
  <c r="BR59" i="77"/>
  <c r="BR138" i="77" s="1"/>
  <c r="BV59" i="77"/>
  <c r="BV138" i="77" s="1"/>
  <c r="AR59" i="77"/>
  <c r="AR138" i="77" s="1"/>
  <c r="AG59" i="77"/>
  <c r="AG138" i="77" s="1"/>
  <c r="BM59" i="77"/>
  <c r="BM138" i="77" s="1"/>
  <c r="BI59" i="77"/>
  <c r="BI138" i="77" s="1"/>
  <c r="CS59" i="77"/>
  <c r="CS138" i="77" s="1"/>
  <c r="AV59" i="77"/>
  <c r="AV138" i="77" s="1"/>
  <c r="BA59" i="77"/>
  <c r="BA138" i="77" s="1"/>
  <c r="BG59" i="77"/>
  <c r="BG138" i="77" s="1"/>
  <c r="BK59" i="77"/>
  <c r="BK138" i="77" s="1"/>
  <c r="CU59" i="77"/>
  <c r="CU138" i="77" s="1"/>
  <c r="I59" i="77"/>
  <c r="I138" i="77" s="1"/>
  <c r="CT59" i="77"/>
  <c r="CT138" i="77" s="1"/>
  <c r="J59" i="77"/>
  <c r="CF59" i="77"/>
  <c r="CF138" i="77" s="1"/>
  <c r="K59" i="77"/>
  <c r="K138" i="77" s="1"/>
  <c r="AZ59" i="77"/>
  <c r="AZ138" i="77" s="1"/>
  <c r="BZ59" i="77"/>
  <c r="BZ138" i="77" s="1"/>
  <c r="S59" i="77"/>
  <c r="S138" i="77" s="1"/>
  <c r="AT59" i="77"/>
  <c r="AT138" i="77" s="1"/>
  <c r="BJ59" i="77"/>
  <c r="BJ138" i="77" s="1"/>
  <c r="Z59" i="77"/>
  <c r="Z138" i="77" s="1"/>
  <c r="AF59" i="77"/>
  <c r="AF138" i="77" s="1"/>
  <c r="BS59" i="77"/>
  <c r="BS138" i="77" s="1"/>
  <c r="BQ59" i="77"/>
  <c r="BQ138" i="77" s="1"/>
  <c r="O59" i="77"/>
  <c r="O138" i="77" s="1"/>
  <c r="BE59" i="77"/>
  <c r="BE138" i="77" s="1"/>
  <c r="DC59" i="77"/>
  <c r="DC138" i="77" s="1"/>
  <c r="CY59" i="77"/>
  <c r="CY138" i="77" s="1"/>
  <c r="CI59" i="77"/>
  <c r="CI138" i="77" s="1"/>
  <c r="CV59" i="77"/>
  <c r="CV138" i="77" s="1"/>
  <c r="CZ59" i="77"/>
  <c r="CZ138" i="77" s="1"/>
  <c r="CC59" i="77"/>
  <c r="CC138" i="77" s="1"/>
  <c r="AW59" i="77"/>
  <c r="AW138" i="77" s="1"/>
  <c r="Y59" i="77"/>
  <c r="Y138" i="77" s="1"/>
  <c r="AY59" i="77"/>
  <c r="AY138" i="77" s="1"/>
  <c r="H59" i="77"/>
  <c r="H138" i="77" s="1"/>
  <c r="CJ59" i="77"/>
  <c r="CJ138" i="77" s="1"/>
  <c r="BB59" i="77"/>
  <c r="BB138" i="77" s="1"/>
  <c r="BH59" i="77"/>
  <c r="BH138" i="77" s="1"/>
  <c r="BO59" i="77"/>
  <c r="BO138" i="77" s="1"/>
  <c r="CN59" i="77"/>
  <c r="CN138" i="77" s="1"/>
  <c r="T59" i="77"/>
  <c r="T138" i="77" s="1"/>
  <c r="BL23" i="77"/>
  <c r="BL102" i="77" s="1"/>
  <c r="BS23" i="77"/>
  <c r="BS102" i="77" s="1"/>
  <c r="AP23" i="77"/>
  <c r="AP102" i="77" s="1"/>
  <c r="AF23" i="77"/>
  <c r="AF102" i="77" s="1"/>
  <c r="CU23" i="77"/>
  <c r="CU102" i="77" s="1"/>
  <c r="CA23" i="77"/>
  <c r="CA102" i="77" s="1"/>
  <c r="CO23" i="77"/>
  <c r="CO102" i="77" s="1"/>
  <c r="O23" i="77"/>
  <c r="O102" i="77" s="1"/>
  <c r="AA23" i="77"/>
  <c r="AA102" i="77" s="1"/>
  <c r="J23" i="77"/>
  <c r="J102" i="77" s="1"/>
  <c r="W23" i="77"/>
  <c r="W102" i="77" s="1"/>
  <c r="AT23" i="77"/>
  <c r="AT102" i="77" s="1"/>
  <c r="BE23" i="77"/>
  <c r="BE102" i="77" s="1"/>
  <c r="CW23" i="77"/>
  <c r="CW102" i="77" s="1"/>
  <c r="BA23" i="77"/>
  <c r="BA102" i="77" s="1"/>
  <c r="AY23" i="77"/>
  <c r="AY102" i="77" s="1"/>
  <c r="P23" i="77"/>
  <c r="P102" i="77" s="1"/>
  <c r="L23" i="77"/>
  <c r="L102" i="77" s="1"/>
  <c r="BR23" i="77"/>
  <c r="BR102" i="77" s="1"/>
  <c r="CC23" i="77"/>
  <c r="CC102" i="77" s="1"/>
  <c r="AQ23" i="77"/>
  <c r="AQ102" i="77" s="1"/>
  <c r="AX23" i="77"/>
  <c r="DC23" i="77"/>
  <c r="DC102" i="77" s="1"/>
  <c r="BQ23" i="77"/>
  <c r="BQ102" i="77" s="1"/>
  <c r="Q23" i="77"/>
  <c r="Q102" i="77" s="1"/>
  <c r="BB23" i="77"/>
  <c r="AH23" i="77"/>
  <c r="AH102" i="77" s="1"/>
  <c r="AG23" i="77"/>
  <c r="AG102" i="77" s="1"/>
  <c r="AN23" i="77"/>
  <c r="AN102" i="77" s="1"/>
  <c r="BC23" i="77"/>
  <c r="BC102" i="77" s="1"/>
  <c r="CN23" i="77"/>
  <c r="CN102" i="77" s="1"/>
  <c r="AU23" i="77"/>
  <c r="AU102" i="77" s="1"/>
  <c r="R23" i="77"/>
  <c r="R102" i="77" s="1"/>
  <c r="DA23" i="77"/>
  <c r="CK23" i="77"/>
  <c r="CK102" i="77" s="1"/>
  <c r="AL23" i="77"/>
  <c r="AL102" i="77" s="1"/>
  <c r="BM23" i="77"/>
  <c r="BM102" i="77" s="1"/>
  <c r="CF23" i="77"/>
  <c r="CF102" i="77" s="1"/>
  <c r="BP23" i="77"/>
  <c r="BP102" i="77" s="1"/>
  <c r="AB23" i="77"/>
  <c r="AB102" i="77" s="1"/>
  <c r="CB23" i="77"/>
  <c r="Z23" i="77"/>
  <c r="Z102" i="77" s="1"/>
  <c r="X23" i="77"/>
  <c r="X102" i="77" s="1"/>
  <c r="H23" i="77"/>
  <c r="M23" i="77"/>
  <c r="M102" i="77" s="1"/>
  <c r="AV23" i="77"/>
  <c r="AV102" i="77" s="1"/>
  <c r="CZ23" i="77"/>
  <c r="CZ102" i="77" s="1"/>
  <c r="CP23" i="77"/>
  <c r="CP102" i="77" s="1"/>
  <c r="CS23" i="77"/>
  <c r="CS102" i="77" s="1"/>
  <c r="AI23" i="77"/>
  <c r="AI102" i="77" s="1"/>
  <c r="BF23" i="77"/>
  <c r="BF102" i="77" s="1"/>
  <c r="AW23" i="77"/>
  <c r="AW102" i="77" s="1"/>
  <c r="BD23" i="77"/>
  <c r="BD102" i="77" s="1"/>
  <c r="V23" i="77"/>
  <c r="V102" i="77" s="1"/>
  <c r="AM23" i="77"/>
  <c r="AM102" i="77" s="1"/>
  <c r="BT23" i="77"/>
  <c r="BT102" i="77" s="1"/>
  <c r="T23" i="77"/>
  <c r="T102" i="77" s="1"/>
  <c r="BU23" i="77"/>
  <c r="BU102" i="77" s="1"/>
  <c r="AZ23" i="77"/>
  <c r="AZ102" i="77" s="1"/>
  <c r="I23" i="77"/>
  <c r="I102" i="77" s="1"/>
  <c r="CY23" i="77"/>
  <c r="CY102" i="77" s="1"/>
  <c r="DB23" i="77"/>
  <c r="DB102" i="77" s="1"/>
  <c r="Y23" i="77"/>
  <c r="Y102" i="77" s="1"/>
  <c r="BX23" i="77"/>
  <c r="BX102" i="77" s="1"/>
  <c r="CH23" i="77"/>
  <c r="CH102" i="77" s="1"/>
  <c r="CV23" i="77"/>
  <c r="CV102" i="77" s="1"/>
  <c r="CT23" i="77"/>
  <c r="CT102" i="77" s="1"/>
  <c r="CX23" i="77"/>
  <c r="CX102" i="77" s="1"/>
  <c r="BN23" i="77"/>
  <c r="BN102" i="77" s="1"/>
  <c r="K23" i="77"/>
  <c r="K102" i="77" s="1"/>
  <c r="CG23" i="77"/>
  <c r="CG102" i="77" s="1"/>
  <c r="U23" i="77"/>
  <c r="U102" i="77" s="1"/>
  <c r="BY23" i="77"/>
  <c r="BY102" i="77" s="1"/>
  <c r="BW23" i="77"/>
  <c r="BW102" i="77" s="1"/>
  <c r="BO23" i="77"/>
  <c r="BO102" i="77" s="1"/>
  <c r="AO23" i="77"/>
  <c r="AO102" i="77" s="1"/>
  <c r="AS23" i="77"/>
  <c r="AS102" i="77" s="1"/>
  <c r="S23" i="77"/>
  <c r="S102" i="77" s="1"/>
  <c r="AD23" i="77"/>
  <c r="AD102" i="77" s="1"/>
  <c r="BV23" i="77"/>
  <c r="BV102" i="77" s="1"/>
  <c r="AJ23" i="77"/>
  <c r="AJ102" i="77" s="1"/>
  <c r="AC23" i="77"/>
  <c r="AC102" i="77" s="1"/>
  <c r="AR23" i="77"/>
  <c r="AR102" i="77" s="1"/>
  <c r="BH23" i="77"/>
  <c r="BH102" i="77" s="1"/>
  <c r="CJ23" i="77"/>
  <c r="CJ102" i="77" s="1"/>
  <c r="AK23" i="77"/>
  <c r="AK102" i="77" s="1"/>
  <c r="BJ23" i="77"/>
  <c r="BJ102" i="77" s="1"/>
  <c r="BI23" i="77"/>
  <c r="BI102" i="77" s="1"/>
  <c r="CE23" i="77"/>
  <c r="CE102" i="77" s="1"/>
  <c r="BZ23" i="77"/>
  <c r="BZ102" i="77" s="1"/>
  <c r="CQ23" i="77"/>
  <c r="CQ102" i="77" s="1"/>
  <c r="CL23" i="77"/>
  <c r="CL102" i="77" s="1"/>
  <c r="CD23" i="77"/>
  <c r="CD102" i="77" s="1"/>
  <c r="BG23" i="77"/>
  <c r="BG102" i="77" s="1"/>
  <c r="N23" i="77"/>
  <c r="N102" i="77" s="1"/>
  <c r="BK23" i="77"/>
  <c r="BK102" i="77" s="1"/>
  <c r="CM23" i="77"/>
  <c r="CM102" i="77" s="1"/>
  <c r="AE23" i="77"/>
  <c r="AE102" i="77" s="1"/>
  <c r="CI23" i="77"/>
  <c r="CI102" i="77" s="1"/>
  <c r="CR23" i="77"/>
  <c r="CR102" i="77" s="1"/>
  <c r="BT102" i="65"/>
  <c r="BR23" i="93"/>
  <c r="BR107" i="93" s="1"/>
  <c r="CR213" i="77"/>
  <c r="CR292" i="77" s="1"/>
  <c r="BV213" i="77"/>
  <c r="BV292" i="77" s="1"/>
  <c r="H213" i="77"/>
  <c r="BN213" i="77"/>
  <c r="BN292" i="77" s="1"/>
  <c r="CM213" i="77"/>
  <c r="CM292" i="77" s="1"/>
  <c r="CB213" i="77"/>
  <c r="CB292" i="77" s="1"/>
  <c r="CS213" i="77"/>
  <c r="CS292" i="77" s="1"/>
  <c r="O213" i="77"/>
  <c r="O292" i="77" s="1"/>
  <c r="CK213" i="77"/>
  <c r="CK292" i="77" s="1"/>
  <c r="CG213" i="77"/>
  <c r="CG292" i="77" s="1"/>
  <c r="CO213" i="77"/>
  <c r="CO292" i="77" s="1"/>
  <c r="AS213" i="77"/>
  <c r="AS292" i="77" s="1"/>
  <c r="CX213" i="77"/>
  <c r="CX292" i="77" s="1"/>
  <c r="CQ213" i="77"/>
  <c r="CQ292" i="77" s="1"/>
  <c r="BX213" i="77"/>
  <c r="BX292" i="77" s="1"/>
  <c r="BI213" i="77"/>
  <c r="BI292" i="77" s="1"/>
  <c r="AU213" i="77"/>
  <c r="AU292" i="77" s="1"/>
  <c r="S213" i="77"/>
  <c r="S292" i="77" s="1"/>
  <c r="AF213" i="77"/>
  <c r="AF292" i="77" s="1"/>
  <c r="BC213" i="77"/>
  <c r="BC292" i="77" s="1"/>
  <c r="CI213" i="77"/>
  <c r="CI292" i="77" s="1"/>
  <c r="BS213" i="77"/>
  <c r="BS292" i="77" s="1"/>
  <c r="AC213" i="77"/>
  <c r="AC292" i="77" s="1"/>
  <c r="BJ213" i="77"/>
  <c r="BJ292" i="77" s="1"/>
  <c r="AK213" i="77"/>
  <c r="AK292" i="77" s="1"/>
  <c r="CY213" i="77"/>
  <c r="CY292" i="77" s="1"/>
  <c r="CA213" i="77"/>
  <c r="CA292" i="77" s="1"/>
  <c r="BB213" i="77"/>
  <c r="BB292" i="77" s="1"/>
  <c r="CW213" i="77"/>
  <c r="CW292" i="77" s="1"/>
  <c r="AO213" i="77"/>
  <c r="AO292" i="77" s="1"/>
  <c r="Z213" i="77"/>
  <c r="Z292" i="77" s="1"/>
  <c r="BE213" i="77"/>
  <c r="BE292" i="77" s="1"/>
  <c r="CN213" i="77"/>
  <c r="CN292" i="77" s="1"/>
  <c r="Q213" i="77"/>
  <c r="Q292" i="77" s="1"/>
  <c r="L213" i="77"/>
  <c r="L292" i="77" s="1"/>
  <c r="AP213" i="77"/>
  <c r="AP292" i="77" s="1"/>
  <c r="AR213" i="77"/>
  <c r="AR292" i="77" s="1"/>
  <c r="AL213" i="77"/>
  <c r="AL292" i="77" s="1"/>
  <c r="AX213" i="77"/>
  <c r="AX292" i="77" s="1"/>
  <c r="BO213" i="77"/>
  <c r="BO292" i="77" s="1"/>
  <c r="AY213" i="77"/>
  <c r="AY292" i="77" s="1"/>
  <c r="CP213" i="77"/>
  <c r="CP292" i="77" s="1"/>
  <c r="BF213" i="77"/>
  <c r="BF292" i="77" s="1"/>
  <c r="AN213" i="77"/>
  <c r="AN292" i="77" s="1"/>
  <c r="J213" i="77"/>
  <c r="J292" i="77" s="1"/>
  <c r="AJ213" i="77"/>
  <c r="AJ292" i="77" s="1"/>
  <c r="BQ213" i="77"/>
  <c r="BQ292" i="77" s="1"/>
  <c r="BT213" i="77"/>
  <c r="BT292" i="77" s="1"/>
  <c r="BL213" i="77"/>
  <c r="BL292" i="77" s="1"/>
  <c r="BG213" i="77"/>
  <c r="BG292" i="77" s="1"/>
  <c r="AE213" i="77"/>
  <c r="AE292" i="77" s="1"/>
  <c r="Y213" i="77"/>
  <c r="Y292" i="77" s="1"/>
  <c r="CH213" i="77"/>
  <c r="CH292" i="77" s="1"/>
  <c r="DB213" i="77"/>
  <c r="DB292" i="77" s="1"/>
  <c r="BA213" i="77"/>
  <c r="BA292" i="77" s="1"/>
  <c r="AT213" i="77"/>
  <c r="AT292" i="77" s="1"/>
  <c r="BU213" i="77"/>
  <c r="BU292" i="77" s="1"/>
  <c r="BW213" i="77"/>
  <c r="BW292" i="77" s="1"/>
  <c r="AD213" i="77"/>
  <c r="AD292" i="77" s="1"/>
  <c r="AI213" i="77"/>
  <c r="AI292" i="77" s="1"/>
  <c r="CC213" i="77"/>
  <c r="CC292" i="77" s="1"/>
  <c r="P213" i="77"/>
  <c r="P292" i="77" s="1"/>
  <c r="U213" i="77"/>
  <c r="U292" i="77" s="1"/>
  <c r="CV213" i="77"/>
  <c r="CV292" i="77" s="1"/>
  <c r="CT213" i="77"/>
  <c r="CT292" i="77" s="1"/>
  <c r="CZ213" i="77"/>
  <c r="CZ292" i="77" s="1"/>
  <c r="T213" i="77"/>
  <c r="T292" i="77" s="1"/>
  <c r="AV213" i="77"/>
  <c r="AV292" i="77" s="1"/>
  <c r="CL213" i="77"/>
  <c r="CL292" i="77" s="1"/>
  <c r="AQ213" i="77"/>
  <c r="AQ292" i="77" s="1"/>
  <c r="CD213" i="77"/>
  <c r="CD292" i="77" s="1"/>
  <c r="AG213" i="77"/>
  <c r="AG292" i="77" s="1"/>
  <c r="BP213" i="77"/>
  <c r="BP292" i="77" s="1"/>
  <c r="BK213" i="77"/>
  <c r="BK292" i="77" s="1"/>
  <c r="AH213" i="77"/>
  <c r="AH292" i="77" s="1"/>
  <c r="P57" i="77"/>
  <c r="P136" i="77" s="1"/>
  <c r="W57" i="77"/>
  <c r="W136" i="77" s="1"/>
  <c r="CQ57" i="77"/>
  <c r="CQ136" i="77" s="1"/>
  <c r="BN57" i="77"/>
  <c r="H57" i="77"/>
  <c r="CN57" i="77"/>
  <c r="CN136" i="77" s="1"/>
  <c r="BE57" i="77"/>
  <c r="BE136" i="77" s="1"/>
  <c r="BS57" i="77"/>
  <c r="BS136" i="77" s="1"/>
  <c r="AX57" i="77"/>
  <c r="AX136" i="77" s="1"/>
  <c r="BY57" i="77"/>
  <c r="BY136" i="77" s="1"/>
  <c r="BR57" i="77"/>
  <c r="BR136" i="77" s="1"/>
  <c r="CU57" i="77"/>
  <c r="CU136" i="77" s="1"/>
  <c r="O57" i="77"/>
  <c r="O136" i="77" s="1"/>
  <c r="BU57" i="77"/>
  <c r="BU136" i="77" s="1"/>
  <c r="CA57" i="77"/>
  <c r="CA136" i="77" s="1"/>
  <c r="BC57" i="77"/>
  <c r="BC136" i="77" s="1"/>
  <c r="L57" i="77"/>
  <c r="L136" i="77" s="1"/>
  <c r="BD57" i="77"/>
  <c r="BD136" i="77" s="1"/>
  <c r="T57" i="77"/>
  <c r="CX57" i="77"/>
  <c r="CX136" i="77" s="1"/>
  <c r="AV57" i="77"/>
  <c r="AV136" i="77" s="1"/>
  <c r="AY57" i="77"/>
  <c r="AY136" i="77" s="1"/>
  <c r="BQ57" i="77"/>
  <c r="BQ136" i="77" s="1"/>
  <c r="BP57" i="77"/>
  <c r="BP136" i="77" s="1"/>
  <c r="CR57" i="77"/>
  <c r="CR136" i="77" s="1"/>
  <c r="CL57" i="77"/>
  <c r="CL136" i="77" s="1"/>
  <c r="Z57" i="77"/>
  <c r="Z136" i="77" s="1"/>
  <c r="CY57" i="77"/>
  <c r="CY136" i="77" s="1"/>
  <c r="AI57" i="77"/>
  <c r="AI136" i="77" s="1"/>
  <c r="AH57" i="77"/>
  <c r="AH136" i="77" s="1"/>
  <c r="CP57" i="77"/>
  <c r="CP136" i="77" s="1"/>
  <c r="DB57" i="77"/>
  <c r="DB136" i="77" s="1"/>
  <c r="CM57" i="77"/>
  <c r="CM136" i="77" s="1"/>
  <c r="BO57" i="77"/>
  <c r="BO136" i="77" s="1"/>
  <c r="BA57" i="77"/>
  <c r="BA136" i="77" s="1"/>
  <c r="N57" i="77"/>
  <c r="N136" i="77" s="1"/>
  <c r="BI57" i="77"/>
  <c r="BI136" i="77" s="1"/>
  <c r="AF57" i="77"/>
  <c r="AF136" i="77" s="1"/>
  <c r="BB57" i="77"/>
  <c r="BB136" i="77" s="1"/>
  <c r="Q57" i="77"/>
  <c r="Q136" i="77" s="1"/>
  <c r="CJ57" i="77"/>
  <c r="CJ136" i="77" s="1"/>
  <c r="AJ57" i="77"/>
  <c r="AJ136" i="77" s="1"/>
  <c r="AQ57" i="77"/>
  <c r="AQ136" i="77" s="1"/>
  <c r="AO57" i="77"/>
  <c r="AO136" i="77" s="1"/>
  <c r="CF57" i="77"/>
  <c r="CF136" i="77" s="1"/>
  <c r="AD57" i="77"/>
  <c r="AD136" i="77" s="1"/>
  <c r="BV57" i="77"/>
  <c r="BL57" i="77"/>
  <c r="BL136" i="77" s="1"/>
  <c r="AB57" i="77"/>
  <c r="AB136" i="77" s="1"/>
  <c r="U57" i="77"/>
  <c r="U136" i="77" s="1"/>
  <c r="CS57" i="77"/>
  <c r="DC57" i="77"/>
  <c r="DC136" i="77" s="1"/>
  <c r="CG57" i="77"/>
  <c r="CG136" i="77" s="1"/>
  <c r="AU57" i="77"/>
  <c r="AU136" i="77" s="1"/>
  <c r="CB57" i="77"/>
  <c r="CB136" i="77" s="1"/>
  <c r="AC57" i="77"/>
  <c r="AC136" i="77" s="1"/>
  <c r="BK57" i="77"/>
  <c r="BK136" i="77" s="1"/>
  <c r="AW57" i="77"/>
  <c r="AW136" i="77" s="1"/>
  <c r="CE57" i="77"/>
  <c r="CE136" i="77" s="1"/>
  <c r="BM57" i="77"/>
  <c r="BM136" i="77" s="1"/>
  <c r="AG57" i="77"/>
  <c r="AG136" i="77" s="1"/>
  <c r="BZ57" i="77"/>
  <c r="BZ136" i="77" s="1"/>
  <c r="R57" i="77"/>
  <c r="R136" i="77" s="1"/>
  <c r="CV57" i="77"/>
  <c r="CV136" i="77" s="1"/>
  <c r="CT57" i="77"/>
  <c r="CT136" i="77" s="1"/>
  <c r="CO57" i="77"/>
  <c r="CO136" i="77" s="1"/>
  <c r="BH57" i="77"/>
  <c r="BH136" i="77" s="1"/>
  <c r="Y57" i="77"/>
  <c r="Y136" i="77" s="1"/>
  <c r="CH57" i="77"/>
  <c r="CH136" i="77" s="1"/>
  <c r="BT57" i="77"/>
  <c r="BT136" i="77" s="1"/>
  <c r="BX57" i="77"/>
  <c r="BX136" i="77" s="1"/>
  <c r="AT57" i="77"/>
  <c r="AT136" i="77" s="1"/>
  <c r="AL57" i="77"/>
  <c r="AL136" i="77" s="1"/>
  <c r="I57" i="77"/>
  <c r="I136" i="77" s="1"/>
  <c r="V57" i="77"/>
  <c r="V136" i="77" s="1"/>
  <c r="CW57" i="77"/>
  <c r="CW136" i="77" s="1"/>
  <c r="S57" i="77"/>
  <c r="S136" i="77" s="1"/>
  <c r="AK57" i="77"/>
  <c r="AK136" i="77" s="1"/>
  <c r="AE57" i="77"/>
  <c r="AE136" i="77" s="1"/>
  <c r="CI57" i="77"/>
  <c r="CI136" i="77" s="1"/>
  <c r="CD57" i="77"/>
  <c r="CD136" i="77" s="1"/>
  <c r="AR57" i="77"/>
  <c r="AR136" i="77" s="1"/>
  <c r="BJ57" i="77"/>
  <c r="BJ136" i="77" s="1"/>
  <c r="AZ57" i="77"/>
  <c r="AZ136" i="77" s="1"/>
  <c r="AM57" i="77"/>
  <c r="AM136" i="77" s="1"/>
  <c r="BF57" i="77"/>
  <c r="BF136" i="77" s="1"/>
  <c r="DA57" i="77"/>
  <c r="M57" i="77"/>
  <c r="M136" i="77" s="1"/>
  <c r="CC57" i="77"/>
  <c r="CC136" i="77" s="1"/>
  <c r="CZ57" i="77"/>
  <c r="CZ136" i="77" s="1"/>
  <c r="CK57" i="77"/>
  <c r="AS57" i="77"/>
  <c r="AS136" i="77" s="1"/>
  <c r="K57" i="77"/>
  <c r="K136" i="77" s="1"/>
  <c r="AN57" i="77"/>
  <c r="AN136" i="77" s="1"/>
  <c r="J57" i="77"/>
  <c r="J136" i="77" s="1"/>
  <c r="AP57" i="77"/>
  <c r="AP136" i="77" s="1"/>
  <c r="X57" i="77"/>
  <c r="X136" i="77" s="1"/>
  <c r="AA57" i="77"/>
  <c r="AA136" i="77" s="1"/>
  <c r="BG57" i="77"/>
  <c r="BG136" i="77" s="1"/>
  <c r="BW57" i="77"/>
  <c r="BW136" i="77" s="1"/>
  <c r="D199" i="76"/>
  <c r="E35" i="64"/>
  <c r="G118" i="76"/>
  <c r="BQ118" i="76"/>
  <c r="CO118" i="76"/>
  <c r="E196" i="62"/>
  <c r="M189" i="76"/>
  <c r="CR63" i="82"/>
  <c r="CR62" i="82" s="1"/>
  <c r="E172" i="76"/>
  <c r="E125" i="76"/>
  <c r="D120" i="77" s="1"/>
  <c r="D274" i="77" s="1"/>
  <c r="E274" i="77" s="1"/>
  <c r="D114" i="76"/>
  <c r="M105" i="76"/>
  <c r="E47" i="76"/>
  <c r="D47" i="77" s="1"/>
  <c r="D201" i="77" s="1"/>
  <c r="AS189" i="76"/>
  <c r="AN189" i="76"/>
  <c r="E35" i="76"/>
  <c r="D35" i="77" s="1"/>
  <c r="D189" i="77" s="1"/>
  <c r="D121" i="77"/>
  <c r="BO118" i="76"/>
  <c r="R118" i="76"/>
  <c r="DE30" i="63"/>
  <c r="CN118" i="76"/>
  <c r="BW189" i="76"/>
  <c r="D119" i="62"/>
  <c r="CP165" i="58"/>
  <c r="E106" i="76"/>
  <c r="D101" i="77" s="1"/>
  <c r="E47" i="64"/>
  <c r="D68" i="63"/>
  <c r="E35" i="63"/>
  <c r="E118" i="62"/>
  <c r="D113" i="65" s="1"/>
  <c r="AW176" i="76"/>
  <c r="CI176" i="76"/>
  <c r="AP189" i="76"/>
  <c r="D35" i="76"/>
  <c r="D191" i="76"/>
  <c r="E34" i="63"/>
  <c r="CG118" i="76"/>
  <c r="E196" i="76"/>
  <c r="AS118" i="76"/>
  <c r="D118" i="62"/>
  <c r="O189" i="76"/>
  <c r="BW118" i="76"/>
  <c r="E206" i="62"/>
  <c r="E197" i="62" s="1"/>
  <c r="AM189" i="76"/>
  <c r="D30" i="63"/>
  <c r="R189" i="76"/>
  <c r="E126" i="65"/>
  <c r="BS189" i="76"/>
  <c r="D30" i="64"/>
  <c r="O118" i="76"/>
  <c r="AP118" i="76"/>
  <c r="D128" i="76"/>
  <c r="D101" i="76"/>
  <c r="E30" i="64"/>
  <c r="BZ118" i="76"/>
  <c r="D35" i="66"/>
  <c r="E47" i="63"/>
  <c r="E177" i="76"/>
  <c r="E176" i="76" s="1"/>
  <c r="D206" i="62"/>
  <c r="D197" i="62" s="1"/>
  <c r="D106" i="76"/>
  <c r="D105" i="76" s="1"/>
  <c r="D172" i="76"/>
  <c r="D125" i="76"/>
  <c r="D177" i="76"/>
  <c r="D176" i="76" s="1"/>
  <c r="E199" i="76"/>
  <c r="F173" i="65"/>
  <c r="D34" i="63"/>
  <c r="E91" i="76"/>
  <c r="D86" i="77" s="1"/>
  <c r="BG189" i="76"/>
  <c r="G173" i="65"/>
  <c r="AR176" i="76"/>
  <c r="E138" i="77"/>
  <c r="E120" i="76"/>
  <c r="D115" i="77" s="1"/>
  <c r="E35" i="66"/>
  <c r="CX189" i="76"/>
  <c r="E44" i="82"/>
  <c r="D44" i="82"/>
  <c r="G63" i="64"/>
  <c r="H63" i="64" s="1"/>
  <c r="I63" i="64" s="1"/>
  <c r="J63" i="64" s="1"/>
  <c r="K63" i="64" s="1"/>
  <c r="L63" i="64" s="1"/>
  <c r="M63" i="64" s="1"/>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D185" i="76"/>
  <c r="BF189" i="76"/>
  <c r="DD30" i="64"/>
  <c r="D47" i="64"/>
  <c r="M106" i="64" s="1"/>
  <c r="E30" i="63"/>
  <c r="D91" i="76"/>
  <c r="D120" i="76"/>
  <c r="E83" i="64"/>
  <c r="G189" i="76"/>
  <c r="E34" i="64"/>
  <c r="E152" i="76"/>
  <c r="E67" i="76"/>
  <c r="D67" i="76" s="1"/>
  <c r="D151" i="76" s="1"/>
  <c r="E34" i="76"/>
  <c r="D34" i="77" s="1"/>
  <c r="D188" i="77" s="1"/>
  <c r="D83" i="64"/>
  <c r="E71" i="64"/>
  <c r="D71" i="64" s="1"/>
  <c r="D56" i="82"/>
  <c r="D57" i="82"/>
  <c r="D60" i="82" s="1"/>
  <c r="E82" i="63"/>
  <c r="D65" i="76"/>
  <c r="D149" i="76" s="1"/>
  <c r="D153" i="76" s="1"/>
  <c r="D82" i="63"/>
  <c r="D152" i="76"/>
  <c r="U189" i="76"/>
  <c r="E66" i="76"/>
  <c r="D66" i="76" s="1"/>
  <c r="D150" i="76" s="1"/>
  <c r="E81" i="64"/>
  <c r="D81" i="64" s="1"/>
  <c r="E191" i="76"/>
  <c r="U118" i="76"/>
  <c r="E162" i="76"/>
  <c r="D34" i="64"/>
  <c r="D68" i="64"/>
  <c r="D80" i="64"/>
  <c r="E71" i="63"/>
  <c r="D71" i="63" s="1"/>
  <c r="E101" i="76"/>
  <c r="D96" i="77" s="1"/>
  <c r="E66" i="63"/>
  <c r="D66" i="63" s="1"/>
  <c r="E185" i="76"/>
  <c r="D162" i="76"/>
  <c r="BR189" i="76"/>
  <c r="E131" i="62"/>
  <c r="D126" i="65" s="1"/>
  <c r="E114" i="65"/>
  <c r="E119" i="62"/>
  <c r="D114" i="65" s="1"/>
  <c r="E140" i="76"/>
  <c r="D135" i="77" s="1"/>
  <c r="E72" i="63"/>
  <c r="D72" i="63" s="1"/>
  <c r="E114" i="76"/>
  <c r="D109" i="77" s="1"/>
  <c r="D80" i="76"/>
  <c r="E67" i="63"/>
  <c r="D67" i="63" s="1"/>
  <c r="D70" i="63"/>
  <c r="D65" i="63"/>
  <c r="DG7" i="63" s="1"/>
  <c r="D65" i="64"/>
  <c r="D84" i="64" s="1"/>
  <c r="I118" i="76"/>
  <c r="AC118" i="76"/>
  <c r="CX118" i="76"/>
  <c r="DD47" i="64"/>
  <c r="E67" i="64"/>
  <c r="D67" i="64" s="1"/>
  <c r="BG118" i="76"/>
  <c r="BU189" i="76"/>
  <c r="Z189" i="76"/>
  <c r="D140" i="76"/>
  <c r="AC189" i="76"/>
  <c r="D131" i="62"/>
  <c r="J111" i="65"/>
  <c r="D80" i="63"/>
  <c r="DF7" i="63" s="1"/>
  <c r="DE34" i="63" s="1"/>
  <c r="Z118" i="76"/>
  <c r="AE118" i="76"/>
  <c r="E66" i="64"/>
  <c r="D66" i="64" s="1"/>
  <c r="E71" i="76"/>
  <c r="D71" i="76" s="1"/>
  <c r="CG189" i="76"/>
  <c r="AE189" i="76"/>
  <c r="E72" i="76"/>
  <c r="D72" i="76" s="1"/>
  <c r="D70" i="76"/>
  <c r="D132" i="76"/>
  <c r="E132" i="76"/>
  <c r="D127" i="77" s="1"/>
  <c r="AM105" i="76"/>
  <c r="D50" i="82"/>
  <c r="E72" i="64"/>
  <c r="D72" i="64" s="1"/>
  <c r="D70" i="64"/>
  <c r="AX111" i="65"/>
  <c r="E56" i="82"/>
  <c r="E128" i="76"/>
  <c r="D123" i="77" s="1"/>
  <c r="D277" i="77" s="1"/>
  <c r="E277" i="77" s="1"/>
  <c r="CN101" i="65"/>
  <c r="CN100" i="65" s="1"/>
  <c r="E81" i="76"/>
  <c r="D81" i="76" s="1"/>
  <c r="E50" i="82"/>
  <c r="AS111" i="65"/>
  <c r="BS111" i="65"/>
  <c r="CT111" i="65"/>
  <c r="I189" i="76"/>
  <c r="F209" i="65"/>
  <c r="BP116" i="93"/>
  <c r="BC116" i="93"/>
  <c r="BI104" i="93"/>
  <c r="CE110" i="93"/>
  <c r="AD108" i="93"/>
  <c r="BB103" i="93"/>
  <c r="K108" i="93"/>
  <c r="CD108" i="93"/>
  <c r="X112" i="93"/>
  <c r="CF111" i="93"/>
  <c r="AK104" i="93"/>
  <c r="H107" i="93"/>
  <c r="CH103" i="93"/>
  <c r="CU103" i="93"/>
  <c r="CZ103" i="93"/>
  <c r="CC108" i="93"/>
  <c r="CX109" i="93"/>
  <c r="O104" i="93"/>
  <c r="CF107" i="93"/>
  <c r="CF22" i="93"/>
  <c r="AD116" i="93"/>
  <c r="I116" i="93"/>
  <c r="BT103" i="93"/>
  <c r="AA111" i="93"/>
  <c r="BZ110" i="93"/>
  <c r="CX103" i="93"/>
  <c r="AQ108" i="93"/>
  <c r="CB103" i="93"/>
  <c r="G109" i="93"/>
  <c r="CR108" i="93"/>
  <c r="CA116" i="93"/>
  <c r="CJ116" i="93"/>
  <c r="S117" i="93"/>
  <c r="AJ103" i="93"/>
  <c r="BW103" i="93"/>
  <c r="AG108" i="93"/>
  <c r="CY103" i="93"/>
  <c r="N107" i="93"/>
  <c r="BR103" i="93"/>
  <c r="CI111" i="93"/>
  <c r="J116" i="93"/>
  <c r="CM103" i="93"/>
  <c r="Q107" i="93"/>
  <c r="AN108" i="93"/>
  <c r="L108" i="93"/>
  <c r="CF103" i="93"/>
  <c r="AB100" i="93"/>
  <c r="AE110" i="93"/>
  <c r="AN107" i="93"/>
  <c r="AC109" i="93"/>
  <c r="AN102" i="93"/>
  <c r="F108" i="93"/>
  <c r="D24" i="93"/>
  <c r="DD24" i="93"/>
  <c r="DE24" i="93"/>
  <c r="E24" i="93"/>
  <c r="N103" i="93"/>
  <c r="AT108" i="93"/>
  <c r="CV103" i="93"/>
  <c r="AQ109" i="93"/>
  <c r="V112" i="93"/>
  <c r="BW112" i="93"/>
  <c r="O107" i="93"/>
  <c r="AJ108" i="93"/>
  <c r="BZ102" i="93"/>
  <c r="G102" i="93"/>
  <c r="G17" i="93"/>
  <c r="AO104" i="93"/>
  <c r="CK111" i="93"/>
  <c r="AD117" i="93"/>
  <c r="BI100" i="93"/>
  <c r="BY103" i="93"/>
  <c r="I111" i="93"/>
  <c r="AF108" i="93"/>
  <c r="AY116" i="93"/>
  <c r="BO108" i="93"/>
  <c r="AP104" i="93"/>
  <c r="BN103" i="93"/>
  <c r="BN101" i="93" s="1"/>
  <c r="BN17" i="93"/>
  <c r="CG116" i="93"/>
  <c r="Y107" i="93"/>
  <c r="CQ108" i="93"/>
  <c r="L103" i="93"/>
  <c r="CD104" i="93"/>
  <c r="CW17" i="93"/>
  <c r="CW103" i="93"/>
  <c r="CW101" i="93" s="1"/>
  <c r="BD103" i="93"/>
  <c r="BL103" i="93"/>
  <c r="BQ117" i="93"/>
  <c r="AT116" i="93"/>
  <c r="CS103" i="93"/>
  <c r="CE103" i="93"/>
  <c r="CK116" i="93"/>
  <c r="CW107" i="93"/>
  <c r="AZ104" i="93"/>
  <c r="W107" i="93"/>
  <c r="BL108" i="93"/>
  <c r="AY103" i="93"/>
  <c r="BY110" i="93"/>
  <c r="DA102" i="93"/>
  <c r="BB111" i="93"/>
  <c r="N117" i="93"/>
  <c r="AG116" i="93"/>
  <c r="AB108" i="93"/>
  <c r="BP103" i="93"/>
  <c r="AL117" i="93"/>
  <c r="F112" i="93"/>
  <c r="E28" i="93"/>
  <c r="D28" i="93"/>
  <c r="DE28" i="93"/>
  <c r="DD28" i="93"/>
  <c r="AS109" i="93"/>
  <c r="CB109" i="93"/>
  <c r="M108" i="93"/>
  <c r="CC116" i="93"/>
  <c r="V103" i="93"/>
  <c r="BX103" i="93"/>
  <c r="AB103" i="93"/>
  <c r="BI116" i="93"/>
  <c r="BA111" i="93"/>
  <c r="AU103" i="93"/>
  <c r="X103" i="93"/>
  <c r="AJ117" i="93"/>
  <c r="CX104" i="93"/>
  <c r="CV108" i="93"/>
  <c r="CP112" i="93"/>
  <c r="AP109" i="93"/>
  <c r="BT116" i="93"/>
  <c r="AE116" i="93"/>
  <c r="BV110" i="93"/>
  <c r="P112" i="93"/>
  <c r="CO111" i="93"/>
  <c r="BR112" i="93"/>
  <c r="AW103" i="93"/>
  <c r="AX109" i="93"/>
  <c r="BY108" i="93"/>
  <c r="CD103" i="93"/>
  <c r="P108" i="93"/>
  <c r="CU108" i="93"/>
  <c r="BY116" i="93"/>
  <c r="I103" i="93"/>
  <c r="CD116" i="93"/>
  <c r="BK108" i="93"/>
  <c r="AP103" i="93"/>
  <c r="BR100" i="93"/>
  <c r="CP110" i="93"/>
  <c r="DA103" i="93"/>
  <c r="BO111" i="93"/>
  <c r="BO100" i="93"/>
  <c r="AL108" i="93"/>
  <c r="AM108" i="93"/>
  <c r="BW110" i="93"/>
  <c r="AC116" i="93"/>
  <c r="AA110" i="93"/>
  <c r="BC108" i="93"/>
  <c r="BS103" i="93"/>
  <c r="CN116" i="93"/>
  <c r="CU107" i="93"/>
  <c r="X104" i="93"/>
  <c r="AX108" i="93"/>
  <c r="CH108" i="93"/>
  <c r="J110" i="93"/>
  <c r="BG103" i="93"/>
  <c r="AS111" i="93"/>
  <c r="AH103" i="93"/>
  <c r="BJ108" i="93"/>
  <c r="AO108" i="93"/>
  <c r="K116" i="93"/>
  <c r="BB117" i="93"/>
  <c r="BI108" i="93"/>
  <c r="CY116" i="93"/>
  <c r="CB108" i="93"/>
  <c r="O111" i="93"/>
  <c r="CM108" i="93"/>
  <c r="F104" i="93"/>
  <c r="BQ111" i="93"/>
  <c r="BF112" i="93"/>
  <c r="CB104" i="93"/>
  <c r="K111" i="93"/>
  <c r="BO103" i="93"/>
  <c r="CG110" i="93"/>
  <c r="CV111" i="93"/>
  <c r="AZ17" i="93"/>
  <c r="AZ103" i="93"/>
  <c r="AK108" i="93"/>
  <c r="CG104" i="93"/>
  <c r="AK116" i="93"/>
  <c r="CD112" i="93"/>
  <c r="BU108" i="93"/>
  <c r="CQ109" i="93"/>
  <c r="U103" i="93"/>
  <c r="BM108" i="93"/>
  <c r="AR108" i="93"/>
  <c r="BQ112" i="93"/>
  <c r="CK103" i="93"/>
  <c r="J104" i="93"/>
  <c r="CX107" i="93"/>
  <c r="M103" i="93"/>
  <c r="Z103" i="93"/>
  <c r="BL116" i="93"/>
  <c r="AW117" i="93"/>
  <c r="AT103" i="93"/>
  <c r="CQ107" i="93"/>
  <c r="BP111" i="93"/>
  <c r="CL108" i="93"/>
  <c r="AV109" i="93"/>
  <c r="CF109" i="93"/>
  <c r="BE103" i="93"/>
  <c r="BA103" i="93"/>
  <c r="CT103" i="93"/>
  <c r="AF104" i="93"/>
  <c r="CB100" i="93"/>
  <c r="CW111" i="93"/>
  <c r="AX103" i="93"/>
  <c r="X100" i="93"/>
  <c r="R17" i="93"/>
  <c r="R103" i="93"/>
  <c r="R101" i="93" s="1"/>
  <c r="Q108" i="93"/>
  <c r="AY109" i="93"/>
  <c r="BJ112" i="93"/>
  <c r="BY112" i="93"/>
  <c r="CG100" i="93"/>
  <c r="CL103" i="93"/>
  <c r="AP111" i="93"/>
  <c r="AE103" i="93"/>
  <c r="S108" i="93"/>
  <c r="BU116" i="93"/>
  <c r="AR103" i="93"/>
  <c r="AR101" i="93" s="1"/>
  <c r="AR17" i="93"/>
  <c r="CX108" i="93"/>
  <c r="AO111" i="93"/>
  <c r="BA108" i="93"/>
  <c r="BN111" i="93"/>
  <c r="W104" i="93"/>
  <c r="P117" i="93"/>
  <c r="Z111" i="93"/>
  <c r="N116" i="93"/>
  <c r="BM103" i="93"/>
  <c r="U111" i="93"/>
  <c r="Q103" i="93"/>
  <c r="Q101" i="93" s="1"/>
  <c r="Q17" i="93"/>
  <c r="BH116" i="93"/>
  <c r="J109" i="93"/>
  <c r="Y104" i="93"/>
  <c r="BJ103" i="93"/>
  <c r="CF108" i="93"/>
  <c r="AJ116" i="93"/>
  <c r="AW104" i="93"/>
  <c r="CN103" i="93"/>
  <c r="T110" i="93"/>
  <c r="BD109" i="93"/>
  <c r="AM103" i="93"/>
  <c r="BV100" i="93"/>
  <c r="AF107" i="93"/>
  <c r="CB116" i="93"/>
  <c r="BT108" i="93"/>
  <c r="AV107" i="93"/>
  <c r="BE112" i="93"/>
  <c r="BZ103" i="93"/>
  <c r="O116" i="93"/>
  <c r="AH100" i="93"/>
  <c r="CS102" i="93"/>
  <c r="CS17" i="93"/>
  <c r="L117" i="93"/>
  <c r="BG108" i="93"/>
  <c r="Y17" i="93"/>
  <c r="Y103" i="93"/>
  <c r="AX117" i="93"/>
  <c r="V116" i="93"/>
  <c r="BF108" i="93"/>
  <c r="CT109" i="93"/>
  <c r="BG104" i="93"/>
  <c r="W103" i="93"/>
  <c r="V117" i="93"/>
  <c r="AB110" i="93"/>
  <c r="CT107" i="93"/>
  <c r="I112" i="93"/>
  <c r="P100" i="93"/>
  <c r="CB111" i="93"/>
  <c r="BN108" i="93"/>
  <c r="T112" i="93"/>
  <c r="AK111" i="93"/>
  <c r="AT109" i="93"/>
  <c r="BV117" i="93"/>
  <c r="AK103" i="93"/>
  <c r="U108" i="93"/>
  <c r="J103" i="93"/>
  <c r="S103" i="93"/>
  <c r="BD116" i="93"/>
  <c r="G110" i="93"/>
  <c r="CX112" i="93"/>
  <c r="BX110" i="93"/>
  <c r="BH103" i="93"/>
  <c r="AN103" i="93"/>
  <c r="AC110" i="93"/>
  <c r="CG103" i="93"/>
  <c r="BL104" i="93"/>
  <c r="AS103" i="93"/>
  <c r="BA116" i="93"/>
  <c r="AP116" i="93"/>
  <c r="CM107" i="93"/>
  <c r="AL103" i="93"/>
  <c r="BY107" i="93"/>
  <c r="BV108" i="93"/>
  <c r="AZ109" i="93"/>
  <c r="CY108" i="93"/>
  <c r="AI103" i="93"/>
  <c r="AI101" i="93" s="1"/>
  <c r="AI17" i="93"/>
  <c r="DA117" i="93"/>
  <c r="AG103" i="93"/>
  <c r="W108" i="93"/>
  <c r="BW116" i="93"/>
  <c r="BF103" i="93"/>
  <c r="P103" i="93"/>
  <c r="BE110" i="93"/>
  <c r="BB116" i="93"/>
  <c r="CA108" i="93"/>
  <c r="AF100" i="93"/>
  <c r="BL109" i="93"/>
  <c r="CQ103" i="93"/>
  <c r="AB116" i="93"/>
  <c r="BI103" i="93"/>
  <c r="H112" i="93"/>
  <c r="AP112" i="93"/>
  <c r="CZ104" i="93"/>
  <c r="K112" i="93"/>
  <c r="T17" i="93"/>
  <c r="T103" i="93"/>
  <c r="T101" i="93" s="1"/>
  <c r="CC111" i="93"/>
  <c r="CZ116" i="93"/>
  <c r="AY117" i="93"/>
  <c r="X111" i="93"/>
  <c r="BU103" i="93"/>
  <c r="BH104" i="93"/>
  <c r="BE108" i="93"/>
  <c r="AD103" i="93"/>
  <c r="CN108" i="93"/>
  <c r="BK103" i="93"/>
  <c r="BK101" i="93" s="1"/>
  <c r="BK17" i="93"/>
  <c r="Q117" i="93"/>
  <c r="AL104" i="93"/>
  <c r="K100" i="93"/>
  <c r="CK108" i="93"/>
  <c r="J111" i="93"/>
  <c r="BI112" i="93"/>
  <c r="DA108" i="93"/>
  <c r="BH111" i="93"/>
  <c r="BV116" i="93"/>
  <c r="AC103" i="93"/>
  <c r="AV108" i="93"/>
  <c r="BS116" i="93"/>
  <c r="AH111" i="93"/>
  <c r="BP100" i="93"/>
  <c r="CA100" i="93"/>
  <c r="CL117" i="93"/>
  <c r="CC103" i="93"/>
  <c r="AB111" i="93"/>
  <c r="BT100" i="93"/>
  <c r="DA111" i="93"/>
  <c r="K103" i="93"/>
  <c r="K101" i="93" s="1"/>
  <c r="K17" i="93"/>
  <c r="AO103" i="93"/>
  <c r="AW110" i="93"/>
  <c r="S107" i="93"/>
  <c r="CV112" i="93"/>
  <c r="CF112" i="93"/>
  <c r="AI108" i="93"/>
  <c r="CM109" i="93"/>
  <c r="Z116" i="93"/>
  <c r="N108" i="93"/>
  <c r="BC111" i="93"/>
  <c r="BU112" i="93"/>
  <c r="CO17" i="93"/>
  <c r="CO103" i="93"/>
  <c r="CO101" i="93" s="1"/>
  <c r="I108" i="93"/>
  <c r="AF103" i="93"/>
  <c r="BH108" i="93"/>
  <c r="J108" i="93"/>
  <c r="M111" i="93"/>
  <c r="AA108" i="93"/>
  <c r="W110" i="93"/>
  <c r="H108" i="93"/>
  <c r="BS117" i="93"/>
  <c r="AA116" i="93"/>
  <c r="CO117" i="93"/>
  <c r="Z108" i="93"/>
  <c r="G103" i="93"/>
  <c r="DD19" i="93"/>
  <c r="DE19" i="93"/>
  <c r="E19" i="93"/>
  <c r="D19" i="93"/>
  <c r="CW116" i="93"/>
  <c r="CK107" i="93"/>
  <c r="AH117" i="93"/>
  <c r="AR107" i="93"/>
  <c r="CI103" i="93"/>
  <c r="T108" i="93"/>
  <c r="CE117" i="93"/>
  <c r="AF112" i="93"/>
  <c r="AA107" i="93"/>
  <c r="BC103" i="93"/>
  <c r="AG110" i="93"/>
  <c r="AS110" i="93"/>
  <c r="CV104" i="93"/>
  <c r="BY111" i="65"/>
  <c r="CX111" i="65"/>
  <c r="CE111" i="65"/>
  <c r="BV111" i="65"/>
  <c r="BV96" i="65"/>
  <c r="O111" i="65"/>
  <c r="CT101" i="65"/>
  <c r="P111" i="65"/>
  <c r="BJ111" i="65"/>
  <c r="CZ111" i="65"/>
  <c r="AE111" i="65"/>
  <c r="CH111" i="65"/>
  <c r="E137" i="77"/>
  <c r="D291" i="77"/>
  <c r="E291" i="77" s="1"/>
  <c r="CD111" i="65"/>
  <c r="AP111" i="65"/>
  <c r="F103" i="65"/>
  <c r="G103" i="65"/>
  <c r="G209" i="65"/>
  <c r="BM101" i="65"/>
  <c r="L203" i="65"/>
  <c r="L202" i="65" s="1"/>
  <c r="R111" i="65"/>
  <c r="AK111" i="65"/>
  <c r="AD111" i="65"/>
  <c r="AY111" i="65"/>
  <c r="Z111" i="65"/>
  <c r="AW111" i="65"/>
  <c r="CL111" i="65"/>
  <c r="BX111" i="65"/>
  <c r="D21" i="65"/>
  <c r="D176" i="65"/>
  <c r="D216" i="65" s="1"/>
  <c r="L111" i="65"/>
  <c r="CF101" i="65"/>
  <c r="AB111" i="65"/>
  <c r="BZ111" i="65"/>
  <c r="BP111" i="65"/>
  <c r="AC111" i="65"/>
  <c r="AC96" i="65"/>
  <c r="W111" i="65"/>
  <c r="W96" i="65"/>
  <c r="G98" i="65"/>
  <c r="F98" i="65"/>
  <c r="CY111" i="65"/>
  <c r="CK111" i="65"/>
  <c r="CM111" i="65"/>
  <c r="BG111" i="65"/>
  <c r="BG96" i="65"/>
  <c r="G167" i="65"/>
  <c r="F167" i="65"/>
  <c r="BE111" i="65"/>
  <c r="F107" i="65"/>
  <c r="G107" i="65"/>
  <c r="F178" i="65"/>
  <c r="G178" i="65"/>
  <c r="CC111" i="65"/>
  <c r="CC96" i="65"/>
  <c r="CP111" i="65"/>
  <c r="P101" i="65"/>
  <c r="CL63" i="82"/>
  <c r="CL62" i="82" s="1"/>
  <c r="BX101" i="65"/>
  <c r="BA111" i="65"/>
  <c r="BA96" i="65"/>
  <c r="AF101" i="65"/>
  <c r="CI111" i="65"/>
  <c r="D68" i="76"/>
  <c r="D34" i="76"/>
  <c r="G214" i="65"/>
  <c r="G211" i="65" s="1"/>
  <c r="F214" i="65"/>
  <c r="F211" i="65" s="1"/>
  <c r="F163" i="65"/>
  <c r="G163" i="65"/>
  <c r="E45" i="82"/>
  <c r="D45" i="82"/>
  <c r="D48" i="82" s="1"/>
  <c r="F199" i="65"/>
  <c r="E136" i="77"/>
  <c r="D290" i="77"/>
  <c r="E290" i="77" s="1"/>
  <c r="E150" i="76"/>
  <c r="E151" i="76"/>
  <c r="G199" i="65"/>
  <c r="D51" i="82"/>
  <c r="D54" i="82" s="1"/>
  <c r="F63" i="82"/>
  <c r="F209" i="82"/>
  <c r="E208" i="82"/>
  <c r="D208" i="82"/>
  <c r="D211" i="82" s="1"/>
  <c r="CP166" i="54"/>
  <c r="CP166" i="53"/>
  <c r="CO165" i="91"/>
  <c r="CN158" i="54"/>
  <c r="CN163" i="54"/>
  <c r="CP165" i="53"/>
  <c r="CP165" i="54"/>
  <c r="CP165" i="57"/>
  <c r="CP166" i="57"/>
  <c r="CN158" i="55"/>
  <c r="CN163" i="55"/>
  <c r="CO166" i="91"/>
  <c r="CO164" i="58"/>
  <c r="CO164" i="56"/>
  <c r="CN164" i="92"/>
  <c r="CO164" i="57"/>
  <c r="CP165" i="55"/>
  <c r="CP165" i="56"/>
  <c r="CP166" i="58"/>
  <c r="CN158" i="53"/>
  <c r="CN163" i="53"/>
  <c r="CM158" i="92"/>
  <c r="CM163" i="92"/>
  <c r="CM158" i="91"/>
  <c r="CM163" i="91"/>
  <c r="CP166" i="55"/>
  <c r="CN158" i="57"/>
  <c r="CN163" i="57"/>
  <c r="CN158" i="58"/>
  <c r="CN163" i="58"/>
  <c r="CO165" i="92"/>
  <c r="CN164" i="91"/>
  <c r="CO164" i="53"/>
  <c r="CN158" i="56"/>
  <c r="CN163" i="56"/>
  <c r="CO166" i="92"/>
  <c r="CO164" i="55"/>
  <c r="CO164" i="54"/>
  <c r="CQ76" i="82"/>
  <c r="CQ123" i="82" s="1"/>
  <c r="CQ170" i="82" s="1"/>
  <c r="CQ180" i="82" s="1"/>
  <c r="CQ207" i="82"/>
  <c r="CO97" i="92"/>
  <c r="CO97" i="34"/>
  <c r="CO89" i="89"/>
  <c r="CO97" i="87"/>
  <c r="CO89" i="91"/>
  <c r="CO159" i="91" s="1"/>
  <c r="CO97" i="85"/>
  <c r="CO97" i="91"/>
  <c r="CO89" i="86"/>
  <c r="CO89" i="34"/>
  <c r="CQ106" i="58"/>
  <c r="CS106" i="52"/>
  <c r="CQ106" i="46"/>
  <c r="CR106" i="40"/>
  <c r="CR106" i="57"/>
  <c r="CR106" i="51"/>
  <c r="CQ106" i="45"/>
  <c r="CQ106" i="39"/>
  <c r="CQ106" i="56"/>
  <c r="CQ106" i="50"/>
  <c r="CQ106" i="44"/>
  <c r="CR106" i="38"/>
  <c r="CQ106" i="55"/>
  <c r="CQ106" i="49"/>
  <c r="CR106" i="43"/>
  <c r="CR106" i="37"/>
  <c r="CQ106" i="54"/>
  <c r="CR106" i="48"/>
  <c r="CS106" i="42"/>
  <c r="CQ106" i="36"/>
  <c r="CQ106" i="47"/>
  <c r="CQ106" i="41"/>
  <c r="CQ106" i="53"/>
  <c r="CQ106" i="34"/>
  <c r="CP92" i="34"/>
  <c r="CP92" i="91"/>
  <c r="CP162" i="91" s="1"/>
  <c r="CP92" i="92"/>
  <c r="CP162" i="92" s="1"/>
  <c r="CP92" i="89"/>
  <c r="CP92" i="90"/>
  <c r="CP92" i="87"/>
  <c r="CP92" i="88"/>
  <c r="CP92" i="85"/>
  <c r="CP92" i="86"/>
  <c r="CP94" i="34"/>
  <c r="CP94" i="91"/>
  <c r="CP94" i="92"/>
  <c r="CP94" i="89"/>
  <c r="CP94" i="87"/>
  <c r="CP94" i="90"/>
  <c r="CP94" i="88"/>
  <c r="CP94" i="85"/>
  <c r="CP94" i="86"/>
  <c r="CN88" i="88"/>
  <c r="CO89" i="88"/>
  <c r="CO89" i="92"/>
  <c r="CO159" i="92" s="1"/>
  <c r="CO97" i="88"/>
  <c r="CN88" i="90"/>
  <c r="CP91" i="34"/>
  <c r="CP91" i="91"/>
  <c r="CP161" i="91" s="1"/>
  <c r="CP91" i="92"/>
  <c r="CP161" i="92" s="1"/>
  <c r="CP91" i="89"/>
  <c r="CP91" i="90"/>
  <c r="CP91" i="87"/>
  <c r="CP91" i="88"/>
  <c r="CP91" i="85"/>
  <c r="CP91" i="86"/>
  <c r="CQ6" i="91"/>
  <c r="CQ6" i="92"/>
  <c r="CQ6" i="89"/>
  <c r="CQ6" i="90"/>
  <c r="CQ6" i="87"/>
  <c r="CQ6" i="88"/>
  <c r="CQ6" i="85"/>
  <c r="CQ6" i="86"/>
  <c r="CP95" i="34"/>
  <c r="CP95" i="91"/>
  <c r="CP95" i="92"/>
  <c r="CP95" i="89"/>
  <c r="CP95" i="90"/>
  <c r="CP95" i="87"/>
  <c r="CP95" i="88"/>
  <c r="CP95" i="85"/>
  <c r="CP95" i="86"/>
  <c r="CP96" i="34"/>
  <c r="CP96" i="91"/>
  <c r="CP96" i="92"/>
  <c r="CP96" i="89"/>
  <c r="CP96" i="90"/>
  <c r="CP96" i="87"/>
  <c r="CP96" i="88"/>
  <c r="CP96" i="85"/>
  <c r="CP96" i="86"/>
  <c r="CP93" i="34"/>
  <c r="CP93" i="91"/>
  <c r="CP93" i="92"/>
  <c r="CP93" i="89"/>
  <c r="CP93" i="90"/>
  <c r="CP93" i="88"/>
  <c r="CP93" i="87"/>
  <c r="CP93" i="85"/>
  <c r="CP93" i="86"/>
  <c r="CP99" i="34"/>
  <c r="CP99" i="91"/>
  <c r="CP99" i="92"/>
  <c r="CP99" i="89"/>
  <c r="CP99" i="90"/>
  <c r="CP99" i="87"/>
  <c r="CP99" i="88"/>
  <c r="CP99" i="85"/>
  <c r="CP99" i="86"/>
  <c r="CO89" i="87"/>
  <c r="CN88" i="89"/>
  <c r="CN88" i="86"/>
  <c r="CN88" i="92"/>
  <c r="CP100" i="34"/>
  <c r="CP100" i="91"/>
  <c r="CP100" i="92"/>
  <c r="CP100" i="89"/>
  <c r="CP100" i="90"/>
  <c r="CP100" i="87"/>
  <c r="CP100" i="88"/>
  <c r="CP100" i="85"/>
  <c r="CP100" i="86"/>
  <c r="CP98" i="34"/>
  <c r="CP98" i="91"/>
  <c r="CP98" i="92"/>
  <c r="CP98" i="89"/>
  <c r="CP98" i="90"/>
  <c r="CP98" i="87"/>
  <c r="CP98" i="88"/>
  <c r="CP98" i="85"/>
  <c r="CP98" i="86"/>
  <c r="CO97" i="89"/>
  <c r="CO89" i="85"/>
  <c r="CO89" i="90"/>
  <c r="CN88" i="85"/>
  <c r="CO97" i="86"/>
  <c r="CO88" i="86" s="1"/>
  <c r="CO97" i="90"/>
  <c r="CN88" i="91"/>
  <c r="CP90" i="34"/>
  <c r="CP90" i="91"/>
  <c r="CP160" i="91" s="1"/>
  <c r="CP90" i="92"/>
  <c r="CP160" i="92" s="1"/>
  <c r="CP90" i="89"/>
  <c r="CP90" i="90"/>
  <c r="CP90" i="87"/>
  <c r="CP90" i="88"/>
  <c r="CP90" i="86"/>
  <c r="CP90" i="85"/>
  <c r="CN88" i="87"/>
  <c r="CO88" i="43"/>
  <c r="CO88" i="37"/>
  <c r="CO88" i="36"/>
  <c r="CO88" i="41"/>
  <c r="CO88" i="67"/>
  <c r="CO88" i="38"/>
  <c r="CO88" i="42"/>
  <c r="CO88" i="58"/>
  <c r="CO88" i="50"/>
  <c r="CO88" i="46"/>
  <c r="CO88" i="48"/>
  <c r="CO88" i="47"/>
  <c r="CO88" i="52"/>
  <c r="CO88" i="68"/>
  <c r="CO88" i="45"/>
  <c r="CO88" i="53"/>
  <c r="CP97" i="67"/>
  <c r="CO88" i="56"/>
  <c r="CQ66" i="84"/>
  <c r="CQ148" i="84" s="1"/>
  <c r="CQ211" i="84" s="1"/>
  <c r="CQ231" i="84" s="1"/>
  <c r="CQ6" i="83"/>
  <c r="CO88" i="69"/>
  <c r="CL216" i="84"/>
  <c r="CM197" i="84"/>
  <c r="CM198" i="84" s="1"/>
  <c r="CM212" i="84"/>
  <c r="CM215" i="84" s="1"/>
  <c r="CO154" i="84"/>
  <c r="CN156" i="84"/>
  <c r="CN151" i="84" s="1"/>
  <c r="CO88" i="40"/>
  <c r="CP89" i="51"/>
  <c r="CP89" i="44"/>
  <c r="CP97" i="56"/>
  <c r="CO88" i="49"/>
  <c r="CO88" i="44"/>
  <c r="CO88" i="39"/>
  <c r="CJ201" i="84"/>
  <c r="CK199" i="84"/>
  <c r="CB120" i="84"/>
  <c r="CC118" i="84"/>
  <c r="CD219" i="84"/>
  <c r="CE217" i="84"/>
  <c r="CO88" i="70"/>
  <c r="CP89" i="39"/>
  <c r="CO88" i="54"/>
  <c r="CO88" i="51"/>
  <c r="CP89" i="68"/>
  <c r="CP89" i="47"/>
  <c r="CP89" i="70"/>
  <c r="CP89" i="57"/>
  <c r="CP159" i="57" s="1"/>
  <c r="CP97" i="57"/>
  <c r="CO88" i="57"/>
  <c r="CS85" i="65"/>
  <c r="CT6" i="65"/>
  <c r="CO88" i="55"/>
  <c r="CP97" i="37"/>
  <c r="CP89" i="42"/>
  <c r="CP89" i="49"/>
  <c r="CP97" i="44"/>
  <c r="CP89" i="54"/>
  <c r="CP159" i="54" s="1"/>
  <c r="CP89" i="45"/>
  <c r="CP89" i="52"/>
  <c r="CP97" i="54"/>
  <c r="CP89" i="56"/>
  <c r="CP159" i="56" s="1"/>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Q161" i="58" s="1"/>
  <c r="CX327" i="60"/>
  <c r="CQ98" i="57" s="1"/>
  <c r="CQ6" i="40"/>
  <c r="CQ6" i="38"/>
  <c r="CQ6" i="36"/>
  <c r="CQ6" i="37"/>
  <c r="CX339" i="60"/>
  <c r="CQ98" i="58" s="1"/>
  <c r="CX334" i="60"/>
  <c r="CQ93" i="58" s="1"/>
  <c r="CX329" i="60"/>
  <c r="CQ100" i="57" s="1"/>
  <c r="CX324" i="60"/>
  <c r="CQ95" i="57" s="1"/>
  <c r="CQ6" i="34"/>
  <c r="CX321" i="60"/>
  <c r="CQ92" i="57" s="1"/>
  <c r="CQ162" i="57" s="1"/>
  <c r="CX316" i="60"/>
  <c r="CQ99" i="56" s="1"/>
  <c r="CX311" i="60"/>
  <c r="CQ94" i="56" s="1"/>
  <c r="CX307" i="60"/>
  <c r="CQ90" i="56" s="1"/>
  <c r="CQ160" i="56" s="1"/>
  <c r="CX301" i="60"/>
  <c r="CQ96" i="55" s="1"/>
  <c r="CX297" i="60"/>
  <c r="CQ92" i="55" s="1"/>
  <c r="CQ162" i="55" s="1"/>
  <c r="CX292" i="60"/>
  <c r="CQ99" i="54" s="1"/>
  <c r="CX287" i="60"/>
  <c r="CQ94" i="54" s="1"/>
  <c r="CX283" i="60"/>
  <c r="CQ90" i="54" s="1"/>
  <c r="CQ160" i="54" s="1"/>
  <c r="CX277" i="60"/>
  <c r="CQ96" i="53" s="1"/>
  <c r="CX273" i="60"/>
  <c r="CQ92" i="53" s="1"/>
  <c r="CQ162" i="53"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Q160" i="58" s="1"/>
  <c r="CX325" i="60"/>
  <c r="CQ96" i="57" s="1"/>
  <c r="CX320" i="60"/>
  <c r="CQ91" i="57" s="1"/>
  <c r="CQ161" i="57" s="1"/>
  <c r="CX315" i="60"/>
  <c r="CQ98" i="56" s="1"/>
  <c r="CX310" i="60"/>
  <c r="CQ93" i="56" s="1"/>
  <c r="CX305" i="60"/>
  <c r="CQ100" i="55" s="1"/>
  <c r="CX300" i="60"/>
  <c r="CQ95" i="55" s="1"/>
  <c r="CX323" i="60"/>
  <c r="CQ94" i="57" s="1"/>
  <c r="CX319" i="60"/>
  <c r="CQ90" i="57" s="1"/>
  <c r="CQ160" i="57" s="1"/>
  <c r="CX313" i="60"/>
  <c r="CQ96" i="56" s="1"/>
  <c r="CX309" i="60"/>
  <c r="CQ92" i="56" s="1"/>
  <c r="CQ162" i="56" s="1"/>
  <c r="CX304" i="60"/>
  <c r="CQ99" i="55" s="1"/>
  <c r="CX299" i="60"/>
  <c r="CQ94" i="55" s="1"/>
  <c r="CX295" i="60"/>
  <c r="CQ90" i="55" s="1"/>
  <c r="CQ160" i="55" s="1"/>
  <c r="CX289" i="60"/>
  <c r="CQ96" i="54" s="1"/>
  <c r="CX285" i="60"/>
  <c r="CQ92" i="54" s="1"/>
  <c r="CQ162" i="54" s="1"/>
  <c r="CX280" i="60"/>
  <c r="CQ99" i="53" s="1"/>
  <c r="CX275" i="60"/>
  <c r="CQ94" i="53" s="1"/>
  <c r="CX271" i="60"/>
  <c r="CQ90" i="53" s="1"/>
  <c r="CQ160" i="53" s="1"/>
  <c r="CX265" i="60"/>
  <c r="CQ96" i="70" s="1"/>
  <c r="CX261" i="60"/>
  <c r="CQ92" i="70" s="1"/>
  <c r="CX255" i="60"/>
  <c r="CQ99" i="52" s="1"/>
  <c r="CX250" i="60"/>
  <c r="CQ94" i="52" s="1"/>
  <c r="CX246" i="60"/>
  <c r="CQ90" i="52" s="1"/>
  <c r="CX240" i="60"/>
  <c r="CQ96" i="51" s="1"/>
  <c r="CX236" i="60"/>
  <c r="CQ92" i="51" s="1"/>
  <c r="CX337" i="60"/>
  <c r="CQ96" i="58" s="1"/>
  <c r="CX333" i="60"/>
  <c r="CQ92" i="58" s="1"/>
  <c r="CQ162" i="58" s="1"/>
  <c r="CX328" i="60"/>
  <c r="CQ99" i="57" s="1"/>
  <c r="CX322" i="60"/>
  <c r="CQ93" i="57" s="1"/>
  <c r="CX317" i="60"/>
  <c r="CQ100" i="56" s="1"/>
  <c r="CX312" i="60"/>
  <c r="CQ95" i="56" s="1"/>
  <c r="CQ165" i="56" s="1"/>
  <c r="CX308" i="60"/>
  <c r="CQ91" i="56" s="1"/>
  <c r="CQ161" i="56" s="1"/>
  <c r="CX303" i="60"/>
  <c r="CQ98" i="55" s="1"/>
  <c r="CX298" i="60"/>
  <c r="CQ93" i="55" s="1"/>
  <c r="CX293" i="60"/>
  <c r="CQ100" i="54" s="1"/>
  <c r="CX288" i="60"/>
  <c r="CQ95" i="54" s="1"/>
  <c r="CQ165" i="54" s="1"/>
  <c r="CX284" i="60"/>
  <c r="CQ91" i="54" s="1"/>
  <c r="CQ161" i="54"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Q161" i="55" s="1"/>
  <c r="CX286" i="60"/>
  <c r="CQ93" i="54" s="1"/>
  <c r="CX276" i="60"/>
  <c r="CQ95" i="53" s="1"/>
  <c r="CQ165" i="53"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X19" i="60"/>
  <c r="CX14" i="60"/>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X18" i="60"/>
  <c r="CX13" i="60"/>
  <c r="CQ99" i="67" s="1"/>
  <c r="CX8" i="60"/>
  <c r="CQ94" i="67" s="1"/>
  <c r="CX4" i="60"/>
  <c r="CQ90" i="67" s="1"/>
  <c r="CY2" i="60"/>
  <c r="CX291" i="60"/>
  <c r="CQ98" i="54" s="1"/>
  <c r="CX281" i="60"/>
  <c r="CQ100" i="53" s="1"/>
  <c r="CX272" i="60"/>
  <c r="CQ91" i="53" s="1"/>
  <c r="CQ161" i="53"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X31" i="60"/>
  <c r="CQ93" i="36" s="1"/>
  <c r="CX26" i="60"/>
  <c r="CX21" i="60"/>
  <c r="CX17" i="60"/>
  <c r="CX12" i="60"/>
  <c r="CQ98"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X20" i="60"/>
  <c r="CX16" i="60"/>
  <c r="CX10" i="60"/>
  <c r="CQ96" i="67" s="1"/>
  <c r="CX6" i="60"/>
  <c r="CQ92" i="67" s="1"/>
  <c r="CP97" i="36"/>
  <c r="CP97" i="39"/>
  <c r="CP97" i="46"/>
  <c r="CP89" i="40"/>
  <c r="CP89" i="69"/>
  <c r="CP89" i="53"/>
  <c r="CP159" i="53" s="1"/>
  <c r="CP97" i="43"/>
  <c r="CP97" i="50"/>
  <c r="CR31" i="82"/>
  <c r="CR43" i="82" s="1"/>
  <c r="CT85" i="77"/>
  <c r="CU6" i="77"/>
  <c r="CS90" i="62"/>
  <c r="CS169" i="62" s="1"/>
  <c r="CT6" i="62"/>
  <c r="CT168" i="62" s="1"/>
  <c r="CP89" i="67"/>
  <c r="CP89" i="38"/>
  <c r="CP97" i="38"/>
  <c r="CP89" i="46"/>
  <c r="CP97" i="68"/>
  <c r="CP97" i="47"/>
  <c r="CP89" i="41"/>
  <c r="CP89" i="48"/>
  <c r="CP89" i="55"/>
  <c r="CP159" i="55" s="1"/>
  <c r="CP97" i="51"/>
  <c r="CP97" i="45"/>
  <c r="CP97" i="52"/>
  <c r="CP89" i="58"/>
  <c r="CP159" i="58" s="1"/>
  <c r="CP89" i="36"/>
  <c r="CP89" i="37"/>
  <c r="CP97" i="34"/>
  <c r="CP97" i="42"/>
  <c r="CP97" i="49"/>
  <c r="CP89" i="43"/>
  <c r="CP89" i="50"/>
  <c r="CP97" i="70"/>
  <c r="CP97" i="40"/>
  <c r="CP97" i="69"/>
  <c r="CP97" i="53"/>
  <c r="CS90" i="76"/>
  <c r="CS161" i="76" s="1"/>
  <c r="CR34" i="83"/>
  <c r="CT6" i="76"/>
  <c r="F32" i="93"/>
  <c r="E243" i="77"/>
  <c r="E86" i="77"/>
  <c r="E248" i="77"/>
  <c r="E245" i="77"/>
  <c r="E169" i="77"/>
  <c r="E166" i="77"/>
  <c r="E244" i="77"/>
  <c r="E162" i="77"/>
  <c r="E242" i="77"/>
  <c r="E241" i="77"/>
  <c r="E246" i="77"/>
  <c r="AJ101" i="65" l="1"/>
  <c r="CT190" i="65"/>
  <c r="BQ190" i="65"/>
  <c r="AI101" i="65"/>
  <c r="AI100" i="65" s="1"/>
  <c r="BN96" i="65"/>
  <c r="O101" i="65"/>
  <c r="O100" i="65" s="1"/>
  <c r="DC190" i="65"/>
  <c r="P190" i="65"/>
  <c r="AB190" i="65"/>
  <c r="BJ190" i="65"/>
  <c r="AO190" i="65"/>
  <c r="CA190" i="65"/>
  <c r="AP190" i="65"/>
  <c r="AH190" i="65"/>
  <c r="CI190" i="65"/>
  <c r="CU190" i="65"/>
  <c r="BR190" i="65"/>
  <c r="S17" i="93"/>
  <c r="Z22" i="93"/>
  <c r="Z21" i="93" s="1"/>
  <c r="BH190" i="65"/>
  <c r="L190" i="65"/>
  <c r="AY190" i="65"/>
  <c r="AE190" i="65"/>
  <c r="CN190" i="65"/>
  <c r="CW190" i="65"/>
  <c r="DB190" i="65"/>
  <c r="BS190" i="65"/>
  <c r="CL190" i="65"/>
  <c r="Z107" i="93"/>
  <c r="Z106" i="93" s="1"/>
  <c r="Z105" i="93" s="1"/>
  <c r="AR190" i="65"/>
  <c r="Y190" i="65"/>
  <c r="BB96" i="65"/>
  <c r="AX101" i="65"/>
  <c r="AX100" i="65" s="1"/>
  <c r="BJ96" i="65"/>
  <c r="AF190" i="65"/>
  <c r="AU190" i="65"/>
  <c r="CZ190" i="65"/>
  <c r="BL190" i="65"/>
  <c r="N190" i="65"/>
  <c r="BI190" i="65"/>
  <c r="T190" i="65"/>
  <c r="AK190" i="65"/>
  <c r="X190" i="65"/>
  <c r="AG190" i="65"/>
  <c r="AT190" i="65"/>
  <c r="CP190" i="65"/>
  <c r="Q190" i="65"/>
  <c r="S190" i="65"/>
  <c r="BV190" i="65"/>
  <c r="CM190" i="65"/>
  <c r="AD190" i="65"/>
  <c r="BY190" i="65"/>
  <c r="BZ104" i="93"/>
  <c r="BZ101" i="93" s="1"/>
  <c r="BZ190" i="65"/>
  <c r="CC190" i="65"/>
  <c r="CG190" i="65"/>
  <c r="AW190" i="65"/>
  <c r="BW17" i="93"/>
  <c r="AJ190" i="65"/>
  <c r="BN190" i="65"/>
  <c r="O190" i="65"/>
  <c r="CJ190" i="65"/>
  <c r="AA190" i="65"/>
  <c r="BK190" i="65"/>
  <c r="CF190" i="65"/>
  <c r="CX190" i="65"/>
  <c r="DA17" i="93"/>
  <c r="Q110" i="93"/>
  <c r="D110" i="93" s="1"/>
  <c r="K190" i="65"/>
  <c r="AS190" i="65"/>
  <c r="BT190" i="65"/>
  <c r="BA190" i="65"/>
  <c r="Y22" i="93"/>
  <c r="Y21" i="93" s="1"/>
  <c r="AX190" i="65"/>
  <c r="F191" i="65"/>
  <c r="BX190" i="65"/>
  <c r="CS190" i="65"/>
  <c r="AZ190" i="65"/>
  <c r="BM190" i="65"/>
  <c r="H190" i="65"/>
  <c r="BG190" i="65"/>
  <c r="CR190" i="65"/>
  <c r="CK190" i="65"/>
  <c r="DA190" i="65"/>
  <c r="E33" i="93"/>
  <c r="J190" i="65"/>
  <c r="CO190" i="65"/>
  <c r="CK110" i="93"/>
  <c r="CK106" i="93" s="1"/>
  <c r="CK105" i="93" s="1"/>
  <c r="DD33" i="93"/>
  <c r="AN190" i="65"/>
  <c r="DE33" i="93"/>
  <c r="AK96" i="65"/>
  <c r="BF190" i="65"/>
  <c r="D33" i="93"/>
  <c r="Y110" i="93"/>
  <c r="Y106" i="93" s="1"/>
  <c r="Y105" i="93" s="1"/>
  <c r="BP190" i="65"/>
  <c r="L96" i="65"/>
  <c r="G112" i="65"/>
  <c r="V190" i="65"/>
  <c r="BJ104" i="93"/>
  <c r="BJ101" i="93" s="1"/>
  <c r="K22" i="93"/>
  <c r="K21" i="93" s="1"/>
  <c r="BE22" i="93"/>
  <c r="BE21" i="93" s="1"/>
  <c r="H149" i="62"/>
  <c r="M17" i="93"/>
  <c r="N22" i="93"/>
  <c r="N21" i="93" s="1"/>
  <c r="CF100" i="65"/>
  <c r="AF100" i="65"/>
  <c r="CB102" i="93"/>
  <c r="CB101" i="93" s="1"/>
  <c r="AM101" i="65"/>
  <c r="AM100" i="65" s="1"/>
  <c r="CQ22" i="93"/>
  <c r="CQ21" i="93" s="1"/>
  <c r="BO104" i="93"/>
  <c r="BO101" i="93" s="1"/>
  <c r="BX22" i="93"/>
  <c r="BX21" i="93" s="1"/>
  <c r="G191" i="65"/>
  <c r="CG102" i="93"/>
  <c r="CG101" i="93" s="1"/>
  <c r="AN22" i="93"/>
  <c r="AN21" i="93" s="1"/>
  <c r="CF96" i="65"/>
  <c r="O22" i="93"/>
  <c r="O21" i="93" s="1"/>
  <c r="AG22" i="93"/>
  <c r="AG21" i="93" s="1"/>
  <c r="O109" i="93"/>
  <c r="O106" i="93" s="1"/>
  <c r="O105" i="93" s="1"/>
  <c r="BA22" i="93"/>
  <c r="BA21" i="93" s="1"/>
  <c r="AQ96" i="65"/>
  <c r="BB22" i="93"/>
  <c r="BB21" i="93" s="1"/>
  <c r="I101" i="65"/>
  <c r="I100" i="65" s="1"/>
  <c r="AN17" i="93"/>
  <c r="CI17" i="93"/>
  <c r="BH22" i="93"/>
  <c r="BH21" i="93" s="1"/>
  <c r="CR101" i="65"/>
  <c r="CR100" i="65" s="1"/>
  <c r="BT17" i="93"/>
  <c r="AQ22" i="93"/>
  <c r="AQ21" i="93" s="1"/>
  <c r="BG101" i="65"/>
  <c r="BG100" i="65" s="1"/>
  <c r="CM96" i="65"/>
  <c r="G196" i="65"/>
  <c r="V101" i="65"/>
  <c r="V100" i="65" s="1"/>
  <c r="CP101" i="65"/>
  <c r="CP100" i="65" s="1"/>
  <c r="AN101" i="65"/>
  <c r="AN100" i="65" s="1"/>
  <c r="AE101" i="65"/>
  <c r="AE100" i="65" s="1"/>
  <c r="BU22" i="93"/>
  <c r="BU21" i="93" s="1"/>
  <c r="CZ101" i="65"/>
  <c r="CZ100" i="65" s="1"/>
  <c r="H17" i="93"/>
  <c r="BQ101" i="65"/>
  <c r="BQ100" i="65" s="1"/>
  <c r="AD101" i="65"/>
  <c r="AD100" i="65" s="1"/>
  <c r="AC101" i="65"/>
  <c r="AC100" i="65" s="1"/>
  <c r="BM100" i="65"/>
  <c r="AG107" i="93"/>
  <c r="AG106" i="93" s="1"/>
  <c r="AG105" i="93" s="1"/>
  <c r="BM107" i="93"/>
  <c r="BM106" i="93" s="1"/>
  <c r="BM105" i="93" s="1"/>
  <c r="CE22" i="93"/>
  <c r="CE21" i="93" s="1"/>
  <c r="CD102" i="93"/>
  <c r="CD101" i="93" s="1"/>
  <c r="AB22" i="93"/>
  <c r="AB21" i="93" s="1"/>
  <c r="U17" i="93"/>
  <c r="CW109" i="93"/>
  <c r="CW106" i="93" s="1"/>
  <c r="CW105" i="93" s="1"/>
  <c r="BV101" i="65"/>
  <c r="BV100" i="65" s="1"/>
  <c r="R101" i="65"/>
  <c r="R100" i="65" s="1"/>
  <c r="CB21" i="93"/>
  <c r="M22" i="93"/>
  <c r="M21" i="93" s="1"/>
  <c r="BD17" i="93"/>
  <c r="V22" i="93"/>
  <c r="V21" i="93" s="1"/>
  <c r="CR22" i="93"/>
  <c r="CR21" i="93" s="1"/>
  <c r="AZ101" i="65"/>
  <c r="AZ100" i="65" s="1"/>
  <c r="F196" i="65"/>
  <c r="W111" i="93"/>
  <c r="W106" i="93" s="1"/>
  <c r="W105" i="93" s="1"/>
  <c r="V107" i="93"/>
  <c r="V106" i="93" s="1"/>
  <c r="V105" i="93" s="1"/>
  <c r="P22" i="93"/>
  <c r="P21" i="93" s="1"/>
  <c r="X102" i="93"/>
  <c r="X101" i="93" s="1"/>
  <c r="V102" i="93"/>
  <c r="V101" i="93" s="1"/>
  <c r="L22" i="93"/>
  <c r="L21" i="93" s="1"/>
  <c r="E20" i="93"/>
  <c r="AP22" i="93"/>
  <c r="AP21" i="93" s="1"/>
  <c r="CT111" i="93"/>
  <c r="CT106" i="93" s="1"/>
  <c r="CT105" i="93" s="1"/>
  <c r="BM17" i="93"/>
  <c r="AY101" i="65"/>
  <c r="AY100" i="65" s="1"/>
  <c r="BU101" i="65"/>
  <c r="BU100" i="65" s="1"/>
  <c r="CS101" i="65"/>
  <c r="CS100" i="65" s="1"/>
  <c r="BV22" i="93"/>
  <c r="BV21" i="93" s="1"/>
  <c r="CH101" i="65"/>
  <c r="CH100" i="65" s="1"/>
  <c r="AX22" i="93"/>
  <c r="AX21" i="93" s="1"/>
  <c r="DE20" i="93"/>
  <c r="J102" i="93"/>
  <c r="J101" i="93" s="1"/>
  <c r="BN21" i="93"/>
  <c r="CC101" i="65"/>
  <c r="CC100" i="65" s="1"/>
  <c r="CY96" i="65"/>
  <c r="AW107" i="93"/>
  <c r="AW106" i="93" s="1"/>
  <c r="AW105" i="93" s="1"/>
  <c r="CA17" i="93"/>
  <c r="M104" i="93"/>
  <c r="E104" i="93" s="1"/>
  <c r="AB104" i="93"/>
  <c r="AB101" i="93" s="1"/>
  <c r="BV111" i="93"/>
  <c r="BV106" i="93" s="1"/>
  <c r="BV105" i="93" s="1"/>
  <c r="DD20" i="93"/>
  <c r="CF21" i="93"/>
  <c r="BP96" i="65"/>
  <c r="BE96" i="65"/>
  <c r="AL101" i="65"/>
  <c r="AL100" i="65" s="1"/>
  <c r="L101" i="65"/>
  <c r="L100" i="65" s="1"/>
  <c r="D20" i="93"/>
  <c r="AH22" i="93"/>
  <c r="AH21" i="93" s="1"/>
  <c r="Z101" i="65"/>
  <c r="Z100" i="65" s="1"/>
  <c r="AS101" i="65"/>
  <c r="AS100" i="65" s="1"/>
  <c r="AJ22" i="93"/>
  <c r="AJ21" i="93" s="1"/>
  <c r="BC101" i="65"/>
  <c r="BC100" i="65" s="1"/>
  <c r="N101" i="65"/>
  <c r="N100" i="65" s="1"/>
  <c r="CT17" i="93"/>
  <c r="AA22" i="93"/>
  <c r="AA21" i="93" s="1"/>
  <c r="CN22" i="93"/>
  <c r="CN21" i="93" s="1"/>
  <c r="CC102" i="93"/>
  <c r="CC101" i="93" s="1"/>
  <c r="J107" i="93"/>
  <c r="J106" i="93" s="1"/>
  <c r="J105" i="93" s="1"/>
  <c r="AP17" i="93"/>
  <c r="BJ22" i="93"/>
  <c r="BJ21" i="93" s="1"/>
  <c r="AN96" i="65"/>
  <c r="BZ101" i="65"/>
  <c r="BZ100" i="65" s="1"/>
  <c r="T22" i="93"/>
  <c r="T21" i="93" s="1"/>
  <c r="G203" i="65"/>
  <c r="G202" i="65" s="1"/>
  <c r="N109" i="93"/>
  <c r="N106" i="93" s="1"/>
  <c r="N105" i="93" s="1"/>
  <c r="U22" i="93"/>
  <c r="U21" i="93" s="1"/>
  <c r="AH17" i="93"/>
  <c r="AA17" i="93"/>
  <c r="BN101" i="65"/>
  <c r="BN100" i="65" s="1"/>
  <c r="G177" i="65"/>
  <c r="G176" i="65" s="1"/>
  <c r="CK21" i="93"/>
  <c r="AV101" i="65"/>
  <c r="AV100" i="65" s="1"/>
  <c r="CX17" i="93"/>
  <c r="CK17" i="93"/>
  <c r="BS22" i="93"/>
  <c r="BS21" i="93" s="1"/>
  <c r="H96" i="65"/>
  <c r="BW102" i="93"/>
  <c r="BW101" i="93" s="1"/>
  <c r="AU17" i="93"/>
  <c r="BC17" i="93"/>
  <c r="AW17" i="93"/>
  <c r="AV22" i="93"/>
  <c r="AV21" i="93" s="1"/>
  <c r="N102" i="93"/>
  <c r="N101" i="93" s="1"/>
  <c r="BE101" i="65"/>
  <c r="BE100" i="65" s="1"/>
  <c r="CJ101" i="65"/>
  <c r="CJ100" i="65" s="1"/>
  <c r="AR101" i="65"/>
  <c r="AR100" i="65" s="1"/>
  <c r="BJ101" i="65"/>
  <c r="BJ100" i="65" s="1"/>
  <c r="BY101" i="65"/>
  <c r="BY100" i="65" s="1"/>
  <c r="F22" i="93"/>
  <c r="F21" i="93" s="1"/>
  <c r="AZ22" i="93"/>
  <c r="AZ21" i="93" s="1"/>
  <c r="AT96" i="65"/>
  <c r="AO101" i="65"/>
  <c r="AO100" i="65" s="1"/>
  <c r="M101" i="65"/>
  <c r="M100" i="65" s="1"/>
  <c r="F95" i="65"/>
  <c r="AD22" i="93"/>
  <c r="AD21" i="93" s="1"/>
  <c r="AX96" i="65"/>
  <c r="AK21" i="93"/>
  <c r="CR107" i="93"/>
  <c r="CR106" i="93" s="1"/>
  <c r="CR105" i="93" s="1"/>
  <c r="AK110" i="93"/>
  <c r="AK106" i="93" s="1"/>
  <c r="AK105" i="93" s="1"/>
  <c r="CA101" i="65"/>
  <c r="CA100" i="65" s="1"/>
  <c r="CY101" i="65"/>
  <c r="CY100" i="65" s="1"/>
  <c r="BR101" i="65"/>
  <c r="BR100" i="65" s="1"/>
  <c r="AL22" i="93"/>
  <c r="AL21" i="93" s="1"/>
  <c r="CL22" i="93"/>
  <c r="CL21" i="93" s="1"/>
  <c r="F203" i="65"/>
  <c r="F202" i="65" s="1"/>
  <c r="CV101" i="65"/>
  <c r="CV100" i="65" s="1"/>
  <c r="CS138" i="57"/>
  <c r="CS133" i="57"/>
  <c r="CS143" i="57"/>
  <c r="BQ111" i="65"/>
  <c r="BB111" i="65"/>
  <c r="AY22" i="93"/>
  <c r="AY21" i="93" s="1"/>
  <c r="H22" i="93"/>
  <c r="H21" i="93" s="1"/>
  <c r="CX100" i="65"/>
  <c r="AT101" i="65"/>
  <c r="AT100" i="65" s="1"/>
  <c r="DC100" i="65"/>
  <c r="BM21" i="93"/>
  <c r="P96" i="65"/>
  <c r="G17" i="65"/>
  <c r="AO17" i="93"/>
  <c r="CJ17" i="93"/>
  <c r="CG100" i="65"/>
  <c r="CE17" i="93"/>
  <c r="R22" i="93"/>
  <c r="R21" i="93" s="1"/>
  <c r="CW21" i="93"/>
  <c r="CE101" i="93"/>
  <c r="CC22" i="93"/>
  <c r="CC21" i="93" s="1"/>
  <c r="BI17" i="93"/>
  <c r="BX107" i="93"/>
  <c r="BX106" i="93" s="1"/>
  <c r="BX105" i="93" s="1"/>
  <c r="BL101" i="65"/>
  <c r="BL100" i="65" s="1"/>
  <c r="AT22" i="93"/>
  <c r="AT21" i="93" s="1"/>
  <c r="BF111" i="65"/>
  <c r="V96" i="65"/>
  <c r="Q96" i="65"/>
  <c r="CO100" i="65"/>
  <c r="BI96" i="65"/>
  <c r="CJ111" i="65"/>
  <c r="T96" i="65"/>
  <c r="O17" i="93"/>
  <c r="AG101" i="93"/>
  <c r="W21" i="93"/>
  <c r="H100" i="65"/>
  <c r="AR96" i="65"/>
  <c r="BP22" i="93"/>
  <c r="BP21" i="93" s="1"/>
  <c r="AT111" i="93"/>
  <c r="AT106" i="93" s="1"/>
  <c r="AT105" i="93" s="1"/>
  <c r="BQ22" i="93"/>
  <c r="BQ21" i="93" s="1"/>
  <c r="M102" i="93"/>
  <c r="G22" i="93"/>
  <c r="G21" i="93" s="1"/>
  <c r="BC107" i="93"/>
  <c r="BC106" i="93" s="1"/>
  <c r="BC105" i="93" s="1"/>
  <c r="Y101" i="65"/>
  <c r="Y100" i="65" s="1"/>
  <c r="CZ17" i="93"/>
  <c r="Q101" i="65"/>
  <c r="Q100" i="65" s="1"/>
  <c r="CQ101" i="93"/>
  <c r="DD16" i="93"/>
  <c r="CE101" i="65"/>
  <c r="CE100" i="65" s="1"/>
  <c r="AG101" i="65"/>
  <c r="AG100" i="65" s="1"/>
  <c r="D27" i="93"/>
  <c r="BH17" i="93"/>
  <c r="BX17" i="93"/>
  <c r="P17" i="93"/>
  <c r="G194" i="77"/>
  <c r="BP101" i="65"/>
  <c r="BP100" i="65" s="1"/>
  <c r="BS101" i="65"/>
  <c r="BS100" i="65" s="1"/>
  <c r="CF111" i="65"/>
  <c r="L111" i="93"/>
  <c r="L106" i="93" s="1"/>
  <c r="L105" i="93" s="1"/>
  <c r="DE27" i="93"/>
  <c r="CD101" i="65"/>
  <c r="CD100" i="65" s="1"/>
  <c r="BI101" i="65"/>
  <c r="BI100" i="65" s="1"/>
  <c r="BI22" i="93"/>
  <c r="BI21" i="93" s="1"/>
  <c r="AG17" i="93"/>
  <c r="AW21" i="93"/>
  <c r="BV17" i="93"/>
  <c r="BH96" i="65"/>
  <c r="F22" i="65"/>
  <c r="F21" i="65" s="1"/>
  <c r="CG96" i="65"/>
  <c r="D76" i="65"/>
  <c r="M96" i="65"/>
  <c r="CK101" i="65"/>
  <c r="CK100" i="65" s="1"/>
  <c r="AV96" i="65"/>
  <c r="AK101" i="65"/>
  <c r="AK100" i="65" s="1"/>
  <c r="Z17" i="93"/>
  <c r="E27" i="93"/>
  <c r="BD22" i="93"/>
  <c r="BD21" i="93" s="1"/>
  <c r="BM96" i="65"/>
  <c r="AU101" i="65"/>
  <c r="AU100" i="65" s="1"/>
  <c r="F194" i="77"/>
  <c r="DC96" i="65"/>
  <c r="CQ96" i="65"/>
  <c r="BM111" i="65"/>
  <c r="T111" i="93"/>
  <c r="T106" i="93" s="1"/>
  <c r="T105" i="93" s="1"/>
  <c r="CM22" i="93"/>
  <c r="CM21" i="93" s="1"/>
  <c r="D16" i="93"/>
  <c r="F17" i="93"/>
  <c r="Z102" i="93"/>
  <c r="Z101" i="93" s="1"/>
  <c r="CH22" i="93"/>
  <c r="CH21" i="93" s="1"/>
  <c r="I17" i="93"/>
  <c r="AZ111" i="93"/>
  <c r="AZ106" i="93" s="1"/>
  <c r="AZ105" i="93" s="1"/>
  <c r="BK22" i="93"/>
  <c r="BK21" i="93" s="1"/>
  <c r="DD27" i="93"/>
  <c r="DE23" i="93"/>
  <c r="F177" i="65"/>
  <c r="F176" i="65" s="1"/>
  <c r="AR22" i="93"/>
  <c r="AR21" i="93" s="1"/>
  <c r="CG22" i="93"/>
  <c r="CG21" i="93" s="1"/>
  <c r="BY22" i="93"/>
  <c r="BY21" i="93" s="1"/>
  <c r="E16" i="93"/>
  <c r="DE16" i="93"/>
  <c r="CF17" i="93"/>
  <c r="CL101" i="65"/>
  <c r="CL100" i="65" s="1"/>
  <c r="X100" i="65"/>
  <c r="G95" i="65"/>
  <c r="BL96" i="65"/>
  <c r="AJ96" i="65"/>
  <c r="K111" i="65"/>
  <c r="AB100" i="65"/>
  <c r="U96" i="65"/>
  <c r="AT111" i="65"/>
  <c r="BT102" i="93"/>
  <c r="BT101" i="93" s="1"/>
  <c r="AC22" i="93"/>
  <c r="AC21" i="93" s="1"/>
  <c r="AL107" i="93"/>
  <c r="AL106" i="93" s="1"/>
  <c r="AL105" i="93" s="1"/>
  <c r="CL107" i="93"/>
  <c r="CL106" i="93" s="1"/>
  <c r="CL105" i="93" s="1"/>
  <c r="AQ110" i="93"/>
  <c r="AQ106" i="93" s="1"/>
  <c r="AQ105" i="93" s="1"/>
  <c r="AQ111" i="65"/>
  <c r="BK96" i="65"/>
  <c r="F109" i="93"/>
  <c r="F106" i="93" s="1"/>
  <c r="F105" i="93" s="1"/>
  <c r="AE96" i="65"/>
  <c r="U101" i="65"/>
  <c r="U100" i="65" s="1"/>
  <c r="CG111" i="65"/>
  <c r="AE17" i="93"/>
  <c r="AT17" i="93"/>
  <c r="S101" i="65"/>
  <c r="S100" i="65" s="1"/>
  <c r="G105" i="65"/>
  <c r="BO100" i="65"/>
  <c r="AG96" i="65"/>
  <c r="CH101" i="93"/>
  <c r="G106" i="65"/>
  <c r="CH17" i="93"/>
  <c r="AB96" i="65"/>
  <c r="CU96" i="65"/>
  <c r="F278" i="77"/>
  <c r="G278" i="77"/>
  <c r="AJ100" i="65"/>
  <c r="DB96" i="65"/>
  <c r="CS96" i="65"/>
  <c r="CQ17" i="93"/>
  <c r="BV101" i="93"/>
  <c r="BP17" i="93"/>
  <c r="AA101" i="65"/>
  <c r="AA100" i="65" s="1"/>
  <c r="G99" i="65"/>
  <c r="CV111" i="65"/>
  <c r="BR96" i="65"/>
  <c r="BW22" i="93"/>
  <c r="BW21" i="93" s="1"/>
  <c r="W100" i="65"/>
  <c r="BX100" i="65"/>
  <c r="G199" i="77"/>
  <c r="AL96" i="65"/>
  <c r="DA100" i="65"/>
  <c r="CT100" i="65"/>
  <c r="AE101" i="93"/>
  <c r="AT101" i="93"/>
  <c r="BG17" i="93"/>
  <c r="BA100" i="65"/>
  <c r="BF100" i="65"/>
  <c r="CT21" i="93"/>
  <c r="BB100" i="65"/>
  <c r="CW111" i="65"/>
  <c r="AI96" i="65"/>
  <c r="Q21" i="93"/>
  <c r="CD209" i="77"/>
  <c r="CE181" i="77"/>
  <c r="CE260" i="77" s="1"/>
  <c r="R209" i="77"/>
  <c r="AP101" i="65"/>
  <c r="AP100" i="65" s="1"/>
  <c r="BC21" i="93"/>
  <c r="CV102" i="93"/>
  <c r="CV101" i="93" s="1"/>
  <c r="CV208" i="77"/>
  <c r="H208" i="77"/>
  <c r="CW181" i="77"/>
  <c r="CW260" i="77" s="1"/>
  <c r="AZ209" i="77"/>
  <c r="BG209" i="77"/>
  <c r="M183" i="77"/>
  <c r="M262" i="77" s="1"/>
  <c r="AK208" i="77"/>
  <c r="CQ181" i="77"/>
  <c r="CQ260" i="77" s="1"/>
  <c r="BF209" i="77"/>
  <c r="CN101" i="93"/>
  <c r="CL208" i="77"/>
  <c r="CZ208" i="77"/>
  <c r="F192" i="77"/>
  <c r="J21" i="93"/>
  <c r="CA22" i="93"/>
  <c r="CA21" i="93" s="1"/>
  <c r="G192" i="77"/>
  <c r="AQ17" i="93"/>
  <c r="CO111" i="65"/>
  <c r="DD26" i="93"/>
  <c r="I208" i="77"/>
  <c r="L208" i="77"/>
  <c r="CP208" i="77"/>
  <c r="BB208" i="77"/>
  <c r="CG208" i="77"/>
  <c r="BT208" i="77"/>
  <c r="BA208" i="77"/>
  <c r="AD181" i="77"/>
  <c r="AD260" i="77" s="1"/>
  <c r="T181" i="77"/>
  <c r="T260" i="77" s="1"/>
  <c r="W181" i="77"/>
  <c r="W260" i="77" s="1"/>
  <c r="AA208" i="77"/>
  <c r="AI208" i="77"/>
  <c r="CA209" i="77"/>
  <c r="AG209" i="77"/>
  <c r="CI209" i="77"/>
  <c r="BD209" i="77"/>
  <c r="CP183" i="77"/>
  <c r="CP262" i="77" s="1"/>
  <c r="BQ17" i="93"/>
  <c r="AM96" i="65"/>
  <c r="AF17" i="93"/>
  <c r="W102" i="93"/>
  <c r="W101" i="93" s="1"/>
  <c r="BD181" i="77"/>
  <c r="BD260" i="77" s="1"/>
  <c r="CF208" i="77"/>
  <c r="J208" i="77"/>
  <c r="BX181" i="77"/>
  <c r="BX260" i="77" s="1"/>
  <c r="BJ208" i="77"/>
  <c r="AY208" i="77"/>
  <c r="CG181" i="77"/>
  <c r="CG260" i="77" s="1"/>
  <c r="BS181" i="77"/>
  <c r="BS260" i="77" s="1"/>
  <c r="AV181" i="77"/>
  <c r="AV260" i="77" s="1"/>
  <c r="BF181" i="77"/>
  <c r="BF260" i="77" s="1"/>
  <c r="BV181" i="77"/>
  <c r="BV260" i="77" s="1"/>
  <c r="CM181" i="77"/>
  <c r="CM260" i="77" s="1"/>
  <c r="CF209" i="77"/>
  <c r="Z209" i="77"/>
  <c r="CW209" i="77"/>
  <c r="I209" i="77"/>
  <c r="AA183" i="77"/>
  <c r="AA262" i="77" s="1"/>
  <c r="BC277" i="77"/>
  <c r="BT22" i="93"/>
  <c r="BT21" i="93" s="1"/>
  <c r="AY17" i="93"/>
  <c r="CU17" i="93"/>
  <c r="CS181" i="77"/>
  <c r="CS260" i="77" s="1"/>
  <c r="CA208" i="77"/>
  <c r="BH208" i="77"/>
  <c r="O208" i="77"/>
  <c r="DC208" i="77"/>
  <c r="CQ208" i="77"/>
  <c r="L181" i="77"/>
  <c r="L260" i="77" s="1"/>
  <c r="CD181" i="77"/>
  <c r="CD260" i="77" s="1"/>
  <c r="Q181" i="77"/>
  <c r="Q260" i="77" s="1"/>
  <c r="AX181" i="77"/>
  <c r="AX260" i="77" s="1"/>
  <c r="N208" i="77"/>
  <c r="BT209" i="77"/>
  <c r="AN209" i="77"/>
  <c r="AW209" i="77"/>
  <c r="AX209" i="77"/>
  <c r="CG183" i="77"/>
  <c r="CG262" i="77" s="1"/>
  <c r="F199" i="77"/>
  <c r="BD96" i="65"/>
  <c r="DB100" i="65"/>
  <c r="CN111" i="65"/>
  <c r="CO22" i="93"/>
  <c r="CO21" i="93" s="1"/>
  <c r="E26" i="93"/>
  <c r="CY17" i="93"/>
  <c r="BF17" i="93"/>
  <c r="CY22" i="93"/>
  <c r="CY21" i="93" s="1"/>
  <c r="AP181" i="77"/>
  <c r="AP260" i="77" s="1"/>
  <c r="AC208" i="77"/>
  <c r="I181" i="77"/>
  <c r="I260" i="77" s="1"/>
  <c r="BH181" i="77"/>
  <c r="BH260" i="77" s="1"/>
  <c r="AO208" i="77"/>
  <c r="BV208" i="77"/>
  <c r="CM208" i="77"/>
  <c r="AX208" i="77"/>
  <c r="BX208" i="77"/>
  <c r="BE208" i="77"/>
  <c r="BM208" i="77"/>
  <c r="BQ208" i="77"/>
  <c r="CN208" i="77"/>
  <c r="AS208" i="77"/>
  <c r="AT208" i="77"/>
  <c r="DA208" i="77"/>
  <c r="K208" i="77"/>
  <c r="W208" i="77"/>
  <c r="BR208" i="77"/>
  <c r="P208" i="77"/>
  <c r="CX208" i="77"/>
  <c r="R208" i="77"/>
  <c r="BU208" i="77"/>
  <c r="BL208" i="77"/>
  <c r="CY208" i="77"/>
  <c r="CP181" i="77"/>
  <c r="CP260" i="77" s="1"/>
  <c r="H181" i="77"/>
  <c r="H260" i="77" s="1"/>
  <c r="DC181" i="77"/>
  <c r="DC260" i="77" s="1"/>
  <c r="BI181" i="77"/>
  <c r="BI260" i="77" s="1"/>
  <c r="AZ181" i="77"/>
  <c r="AZ260" i="77" s="1"/>
  <c r="CB181" i="77"/>
  <c r="CB260" i="77" s="1"/>
  <c r="BN181" i="77"/>
  <c r="BN260" i="77" s="1"/>
  <c r="Z181" i="77"/>
  <c r="Z260" i="77" s="1"/>
  <c r="BC181" i="77"/>
  <c r="BC260" i="77" s="1"/>
  <c r="X181" i="77"/>
  <c r="X260" i="77" s="1"/>
  <c r="CN181" i="77"/>
  <c r="CN260" i="77" s="1"/>
  <c r="BO181" i="77"/>
  <c r="BO260" i="77" s="1"/>
  <c r="CK181" i="77"/>
  <c r="CK260" i="77" s="1"/>
  <c r="BJ181" i="77"/>
  <c r="BJ260" i="77" s="1"/>
  <c r="CY181" i="77"/>
  <c r="CY260" i="77" s="1"/>
  <c r="CX181" i="77"/>
  <c r="CX260" i="77" s="1"/>
  <c r="BS208" i="77"/>
  <c r="AM208" i="77"/>
  <c r="BY181" i="77"/>
  <c r="BY260" i="77" s="1"/>
  <c r="AN208" i="77"/>
  <c r="AW181" i="77"/>
  <c r="AW260" i="77" s="1"/>
  <c r="AK209" i="77"/>
  <c r="U208" i="77"/>
  <c r="CT209" i="77"/>
  <c r="CX209" i="77"/>
  <c r="AQ209" i="77"/>
  <c r="CB209" i="77"/>
  <c r="AA209" i="77"/>
  <c r="AR209" i="77"/>
  <c r="H209" i="77"/>
  <c r="CY209" i="77"/>
  <c r="BP209" i="77"/>
  <c r="CO209" i="77"/>
  <c r="P209" i="77"/>
  <c r="AT209" i="77"/>
  <c r="CV209" i="77"/>
  <c r="L209" i="77"/>
  <c r="BS209" i="77"/>
  <c r="AH209" i="77"/>
  <c r="CG209" i="77"/>
  <c r="AD183" i="77"/>
  <c r="AD262" i="77" s="1"/>
  <c r="CC183" i="77"/>
  <c r="CC262" i="77" s="1"/>
  <c r="AE183" i="77"/>
  <c r="AE262" i="77" s="1"/>
  <c r="AX183" i="77"/>
  <c r="AX262" i="77" s="1"/>
  <c r="AN111" i="65"/>
  <c r="AE22" i="93"/>
  <c r="AE21" i="93" s="1"/>
  <c r="DE26" i="93"/>
  <c r="BN107" i="93"/>
  <c r="BN106" i="93" s="1"/>
  <c r="BN105" i="93" s="1"/>
  <c r="BJ107" i="93"/>
  <c r="BJ106" i="93" s="1"/>
  <c r="BJ105" i="93" s="1"/>
  <c r="AS22" i="93"/>
  <c r="AS21" i="93" s="1"/>
  <c r="AD208" i="77"/>
  <c r="CS208" i="77"/>
  <c r="O181" i="77"/>
  <c r="O260" i="77" s="1"/>
  <c r="AS181" i="77"/>
  <c r="AS260" i="77" s="1"/>
  <c r="CW208" i="77"/>
  <c r="AH208" i="77"/>
  <c r="Y208" i="77"/>
  <c r="CT208" i="77"/>
  <c r="AA181" i="77"/>
  <c r="AA260" i="77" s="1"/>
  <c r="CD208" i="77"/>
  <c r="CO208" i="77"/>
  <c r="AV208" i="77"/>
  <c r="CU208" i="77"/>
  <c r="AQ208" i="77"/>
  <c r="BZ208" i="77"/>
  <c r="BP208" i="77"/>
  <c r="BY208" i="77"/>
  <c r="BN208" i="77"/>
  <c r="AZ208" i="77"/>
  <c r="BK208" i="77"/>
  <c r="BG208" i="77"/>
  <c r="V208" i="77"/>
  <c r="P181" i="77"/>
  <c r="P260" i="77" s="1"/>
  <c r="AI181" i="77"/>
  <c r="AI260" i="77" s="1"/>
  <c r="CJ181" i="77"/>
  <c r="CJ260" i="77" s="1"/>
  <c r="AU181" i="77"/>
  <c r="AU260" i="77" s="1"/>
  <c r="AO181" i="77"/>
  <c r="AO260" i="77" s="1"/>
  <c r="BB181" i="77"/>
  <c r="BB260" i="77" s="1"/>
  <c r="BZ181" i="77"/>
  <c r="BZ260" i="77" s="1"/>
  <c r="CC181" i="77"/>
  <c r="CC260" i="77" s="1"/>
  <c r="CA181" i="77"/>
  <c r="CA260" i="77" s="1"/>
  <c r="BQ181" i="77"/>
  <c r="BQ260" i="77" s="1"/>
  <c r="BG181" i="77"/>
  <c r="BG260" i="77" s="1"/>
  <c r="BT181" i="77"/>
  <c r="BT260" i="77" s="1"/>
  <c r="CO181" i="77"/>
  <c r="CO260" i="77" s="1"/>
  <c r="AT181" i="77"/>
  <c r="AT260" i="77" s="1"/>
  <c r="M208" i="77"/>
  <c r="V181" i="77"/>
  <c r="V260" i="77" s="1"/>
  <c r="AM181" i="77"/>
  <c r="AM260" i="77" s="1"/>
  <c r="W209" i="77"/>
  <c r="BL181" i="77"/>
  <c r="BL260" i="77" s="1"/>
  <c r="BV209" i="77"/>
  <c r="AD209" i="77"/>
  <c r="BJ209" i="77"/>
  <c r="DB209" i="77"/>
  <c r="BR209" i="77"/>
  <c r="S209" i="77"/>
  <c r="V209" i="77"/>
  <c r="J209" i="77"/>
  <c r="BH209" i="77"/>
  <c r="BX209" i="77"/>
  <c r="DA209" i="77"/>
  <c r="O209" i="77"/>
  <c r="AL209" i="77"/>
  <c r="AI209" i="77"/>
  <c r="BA209" i="77"/>
  <c r="BL209" i="77"/>
  <c r="DC209" i="77"/>
  <c r="BN209" i="77"/>
  <c r="BF183" i="77"/>
  <c r="BF262" i="77" s="1"/>
  <c r="BJ183" i="77"/>
  <c r="BJ262" i="77" s="1"/>
  <c r="Z183" i="77"/>
  <c r="Z262" i="77" s="1"/>
  <c r="AQ183" i="77"/>
  <c r="AQ262" i="77" s="1"/>
  <c r="O183" i="77"/>
  <c r="O262" i="77" s="1"/>
  <c r="D26" i="93"/>
  <c r="CN17" i="93"/>
  <c r="AP208" i="77"/>
  <c r="AW208" i="77"/>
  <c r="CH181" i="77"/>
  <c r="CH260" i="77" s="1"/>
  <c r="AB208" i="77"/>
  <c r="CK208" i="77"/>
  <c r="CE208" i="77"/>
  <c r="CB208" i="77"/>
  <c r="BD208" i="77"/>
  <c r="Z208" i="77"/>
  <c r="AE181" i="77"/>
  <c r="AE260" i="77" s="1"/>
  <c r="AL208" i="77"/>
  <c r="CC208" i="77"/>
  <c r="AG208" i="77"/>
  <c r="BE181" i="77"/>
  <c r="BE260" i="77" s="1"/>
  <c r="BW208" i="77"/>
  <c r="AF208" i="77"/>
  <c r="CJ208" i="77"/>
  <c r="DB208" i="77"/>
  <c r="S208" i="77"/>
  <c r="BO208" i="77"/>
  <c r="X208" i="77"/>
  <c r="CR208" i="77"/>
  <c r="U181" i="77"/>
  <c r="U260" i="77" s="1"/>
  <c r="AJ181" i="77"/>
  <c r="AJ260" i="77" s="1"/>
  <c r="J181" i="77"/>
  <c r="J260" i="77" s="1"/>
  <c r="AB181" i="77"/>
  <c r="AB260" i="77" s="1"/>
  <c r="CU181" i="77"/>
  <c r="CU260" i="77" s="1"/>
  <c r="CI181" i="77"/>
  <c r="CI260" i="77" s="1"/>
  <c r="BK181" i="77"/>
  <c r="BK260" i="77" s="1"/>
  <c r="BU181" i="77"/>
  <c r="BU260" i="77" s="1"/>
  <c r="CT181" i="77"/>
  <c r="CT260" i="77" s="1"/>
  <c r="CR181" i="77"/>
  <c r="CR260" i="77" s="1"/>
  <c r="DA181" i="77"/>
  <c r="DA260" i="77" s="1"/>
  <c r="DB181" i="77"/>
  <c r="DB260" i="77" s="1"/>
  <c r="AY181" i="77"/>
  <c r="AY260" i="77" s="1"/>
  <c r="Y181" i="77"/>
  <c r="Y260" i="77" s="1"/>
  <c r="AH181" i="77"/>
  <c r="AH260" i="77" s="1"/>
  <c r="BC208" i="77"/>
  <c r="T208" i="77"/>
  <c r="CI208" i="77"/>
  <c r="BI208" i="77"/>
  <c r="AC181" i="77"/>
  <c r="AC260" i="77" s="1"/>
  <c r="AR208" i="77"/>
  <c r="BO209" i="77"/>
  <c r="CL209" i="77"/>
  <c r="BQ209" i="77"/>
  <c r="BI209" i="77"/>
  <c r="CM209" i="77"/>
  <c r="CN209" i="77"/>
  <c r="BC209" i="77"/>
  <c r="CR209" i="77"/>
  <c r="CZ209" i="77"/>
  <c r="Y209" i="77"/>
  <c r="CS209" i="77"/>
  <c r="CK209" i="77"/>
  <c r="AV209" i="77"/>
  <c r="Q209" i="77"/>
  <c r="CP209" i="77"/>
  <c r="AO209" i="77"/>
  <c r="BE209" i="77"/>
  <c r="AS183" i="77"/>
  <c r="AS262" i="77" s="1"/>
  <c r="AC183" i="77"/>
  <c r="AC262" i="77" s="1"/>
  <c r="W183" i="77"/>
  <c r="W262" i="77" s="1"/>
  <c r="J183" i="77"/>
  <c r="J262" i="77" s="1"/>
  <c r="BH183" i="77"/>
  <c r="BH262" i="77" s="1"/>
  <c r="CI101" i="65"/>
  <c r="CI100" i="65" s="1"/>
  <c r="CQ101" i="65"/>
  <c r="CQ100" i="65" s="1"/>
  <c r="CU100" i="65"/>
  <c r="AH96" i="65"/>
  <c r="AD101" i="93"/>
  <c r="BU17" i="93"/>
  <c r="G28" i="77"/>
  <c r="AD17" i="93"/>
  <c r="BU101" i="93"/>
  <c r="DD23" i="93"/>
  <c r="F28" i="77"/>
  <c r="CB107" i="93"/>
  <c r="CB106" i="93" s="1"/>
  <c r="CB105" i="93" s="1"/>
  <c r="BW100" i="65"/>
  <c r="BE17" i="93"/>
  <c r="G256" i="77"/>
  <c r="F177" i="77"/>
  <c r="BT101" i="65"/>
  <c r="BT100" i="65" s="1"/>
  <c r="K269" i="77"/>
  <c r="BC96" i="65"/>
  <c r="AQ101" i="65"/>
  <c r="AQ100" i="65" s="1"/>
  <c r="BM209" i="77"/>
  <c r="BW209" i="77"/>
  <c r="AP183" i="77"/>
  <c r="AP262" i="77" s="1"/>
  <c r="BG183" i="77"/>
  <c r="BG262" i="77" s="1"/>
  <c r="CX183" i="77"/>
  <c r="CX262" i="77" s="1"/>
  <c r="Y183" i="77"/>
  <c r="Y262" i="77" s="1"/>
  <c r="I183" i="77"/>
  <c r="I262" i="77" s="1"/>
  <c r="BL183" i="77"/>
  <c r="BL262" i="77" s="1"/>
  <c r="BY183" i="77"/>
  <c r="BY262" i="77" s="1"/>
  <c r="AJ183" i="77"/>
  <c r="AJ262" i="77" s="1"/>
  <c r="CS183" i="77"/>
  <c r="CS262" i="77" s="1"/>
  <c r="CN183" i="77"/>
  <c r="CN262" i="77" s="1"/>
  <c r="AF183" i="77"/>
  <c r="AF262" i="77" s="1"/>
  <c r="S183" i="77"/>
  <c r="S262" i="77" s="1"/>
  <c r="R183" i="77"/>
  <c r="R262" i="77" s="1"/>
  <c r="BM183" i="77"/>
  <c r="BM262" i="77" s="1"/>
  <c r="T183" i="77"/>
  <c r="T262" i="77" s="1"/>
  <c r="CU183" i="77"/>
  <c r="CU262" i="77" s="1"/>
  <c r="CE183" i="77"/>
  <c r="CE262" i="77" s="1"/>
  <c r="BC183" i="77"/>
  <c r="BC262" i="77" s="1"/>
  <c r="BU96" i="65"/>
  <c r="CM101" i="65"/>
  <c r="CM100" i="65" s="1"/>
  <c r="AB183" i="77"/>
  <c r="AB262" i="77" s="1"/>
  <c r="X183" i="77"/>
  <c r="X262" i="77" s="1"/>
  <c r="BN183" i="77"/>
  <c r="BN262" i="77" s="1"/>
  <c r="BR183" i="77"/>
  <c r="BR262" i="77" s="1"/>
  <c r="N183" i="77"/>
  <c r="N262" i="77" s="1"/>
  <c r="CA183" i="77"/>
  <c r="CA262" i="77" s="1"/>
  <c r="CZ183" i="77"/>
  <c r="CZ262" i="77" s="1"/>
  <c r="AN183" i="77"/>
  <c r="AN262" i="77" s="1"/>
  <c r="CB183" i="77"/>
  <c r="CB262" i="77" s="1"/>
  <c r="DB183" i="77"/>
  <c r="DB262" i="77" s="1"/>
  <c r="CY183" i="77"/>
  <c r="CY262" i="77" s="1"/>
  <c r="CJ183" i="77"/>
  <c r="CJ262" i="77" s="1"/>
  <c r="CV183" i="77"/>
  <c r="CV262" i="77" s="1"/>
  <c r="AM183" i="77"/>
  <c r="AM262" i="77" s="1"/>
  <c r="AV183" i="77"/>
  <c r="AV262" i="77" s="1"/>
  <c r="BE183" i="77"/>
  <c r="BE262" i="77" s="1"/>
  <c r="AT183" i="77"/>
  <c r="AT262" i="77" s="1"/>
  <c r="BS183" i="77"/>
  <c r="BS262" i="77" s="1"/>
  <c r="CM183" i="77"/>
  <c r="CM262" i="77" s="1"/>
  <c r="AY183" i="77"/>
  <c r="AY262" i="77" s="1"/>
  <c r="AR183" i="77"/>
  <c r="AR262" i="77" s="1"/>
  <c r="CW183" i="77"/>
  <c r="CW262" i="77" s="1"/>
  <c r="DC183" i="77"/>
  <c r="DC262" i="77" s="1"/>
  <c r="Q183" i="77"/>
  <c r="Q262" i="77" s="1"/>
  <c r="AK183" i="77"/>
  <c r="AK262" i="77" s="1"/>
  <c r="CH183" i="77"/>
  <c r="CH262" i="77" s="1"/>
  <c r="AU183" i="77"/>
  <c r="AU262" i="77" s="1"/>
  <c r="BK183" i="77"/>
  <c r="BK262" i="77" s="1"/>
  <c r="CD183" i="77"/>
  <c r="CD262" i="77" s="1"/>
  <c r="BZ183" i="77"/>
  <c r="BZ262" i="77" s="1"/>
  <c r="BA183" i="77"/>
  <c r="BA262" i="77" s="1"/>
  <c r="AH183" i="77"/>
  <c r="AH262" i="77" s="1"/>
  <c r="AZ183" i="77"/>
  <c r="AZ262" i="77" s="1"/>
  <c r="AI183" i="77"/>
  <c r="AI262" i="77" s="1"/>
  <c r="V183" i="77"/>
  <c r="V262" i="77" s="1"/>
  <c r="AG183" i="77"/>
  <c r="AG262" i="77" s="1"/>
  <c r="BU183" i="77"/>
  <c r="BU262" i="77" s="1"/>
  <c r="AZ96" i="65"/>
  <c r="AF96" i="65"/>
  <c r="BW96" i="65"/>
  <c r="BL22" i="93"/>
  <c r="BL21" i="93" s="1"/>
  <c r="G52" i="77"/>
  <c r="G177" i="77"/>
  <c r="AJ17" i="93"/>
  <c r="F52" i="77"/>
  <c r="G275" i="77"/>
  <c r="T101" i="65"/>
  <c r="T100" i="65" s="1"/>
  <c r="BD100" i="65"/>
  <c r="P100" i="65"/>
  <c r="CW101" i="65"/>
  <c r="CW100" i="65" s="1"/>
  <c r="AW100" i="65"/>
  <c r="AU111" i="65"/>
  <c r="F32" i="65"/>
  <c r="CB111" i="65"/>
  <c r="F275" i="77"/>
  <c r="E25" i="93"/>
  <c r="AA96" i="65"/>
  <c r="BO96" i="65"/>
  <c r="CM17" i="93"/>
  <c r="D75" i="65"/>
  <c r="BK100" i="65"/>
  <c r="N111" i="65"/>
  <c r="X96" i="65"/>
  <c r="S96" i="65"/>
  <c r="F17" i="65"/>
  <c r="F106" i="65"/>
  <c r="DA111" i="65"/>
  <c r="AB107" i="93"/>
  <c r="AB106" i="93" s="1"/>
  <c r="AB105" i="93" s="1"/>
  <c r="AO96" i="65"/>
  <c r="BD111" i="65"/>
  <c r="AI22" i="93"/>
  <c r="AI21" i="93" s="1"/>
  <c r="BO22" i="93"/>
  <c r="BO21" i="93" s="1"/>
  <c r="G196" i="77"/>
  <c r="M113" i="93"/>
  <c r="DE29" i="93"/>
  <c r="DD29" i="93"/>
  <c r="D29" i="93"/>
  <c r="E29" i="93"/>
  <c r="G108" i="65"/>
  <c r="D153" i="65" s="1"/>
  <c r="F108" i="65"/>
  <c r="F97" i="65"/>
  <c r="BC111" i="65"/>
  <c r="I96" i="65"/>
  <c r="G102" i="65"/>
  <c r="CP22" i="93"/>
  <c r="CP21" i="93" s="1"/>
  <c r="S22" i="93"/>
  <c r="S21" i="93" s="1"/>
  <c r="AL17" i="93"/>
  <c r="DD25" i="93"/>
  <c r="CR96" i="65"/>
  <c r="BH101" i="65"/>
  <c r="BH100" i="65" s="1"/>
  <c r="G97" i="65"/>
  <c r="G104" i="65"/>
  <c r="CB101" i="65"/>
  <c r="CB100" i="65" s="1"/>
  <c r="AH101" i="65"/>
  <c r="AH100" i="65" s="1"/>
  <c r="E32" i="65"/>
  <c r="I111" i="65"/>
  <c r="Y96" i="65"/>
  <c r="F102" i="65"/>
  <c r="AK17" i="93"/>
  <c r="CL17" i="93"/>
  <c r="G32" i="65"/>
  <c r="DE25" i="93"/>
  <c r="D25" i="93"/>
  <c r="CF197" i="77"/>
  <c r="CF276" i="77" s="1"/>
  <c r="CF274" i="77" s="1"/>
  <c r="BN111" i="65"/>
  <c r="F105" i="65"/>
  <c r="BM102" i="93"/>
  <c r="BM101" i="93" s="1"/>
  <c r="K101" i="65"/>
  <c r="K100" i="65" s="1"/>
  <c r="AA289" i="77"/>
  <c r="G22" i="65"/>
  <c r="G21" i="65" s="1"/>
  <c r="F99" i="65"/>
  <c r="AM22" i="93"/>
  <c r="AM21" i="93" s="1"/>
  <c r="AS17" i="93"/>
  <c r="BA101" i="93"/>
  <c r="CD22" i="93"/>
  <c r="CD21" i="93" s="1"/>
  <c r="DA22" i="93"/>
  <c r="DA21" i="93" s="1"/>
  <c r="F196" i="77"/>
  <c r="BA17" i="93"/>
  <c r="M205" i="77"/>
  <c r="BN205" i="77"/>
  <c r="BF205" i="77"/>
  <c r="CH193" i="77"/>
  <c r="CH272" i="77" s="1"/>
  <c r="CH269" i="77" s="1"/>
  <c r="AB193" i="77"/>
  <c r="AB272" i="77" s="1"/>
  <c r="AB269" i="77" s="1"/>
  <c r="CA197" i="77"/>
  <c r="CA195" i="77" s="1"/>
  <c r="BP205" i="77"/>
  <c r="CE193" i="77"/>
  <c r="CE272" i="77" s="1"/>
  <c r="CE269" i="77" s="1"/>
  <c r="AI193" i="77"/>
  <c r="AI272" i="77" s="1"/>
  <c r="AI269" i="77" s="1"/>
  <c r="M197" i="77"/>
  <c r="M276" i="77" s="1"/>
  <c r="M274" i="77" s="1"/>
  <c r="CE205" i="77"/>
  <c r="BW193" i="77"/>
  <c r="BW190" i="77" s="1"/>
  <c r="F211" i="77"/>
  <c r="F290" i="77"/>
  <c r="G211" i="77"/>
  <c r="AM17" i="93"/>
  <c r="BT96" i="65"/>
  <c r="AM212" i="77"/>
  <c r="AM291" i="77" s="1"/>
  <c r="AM289" i="77" s="1"/>
  <c r="CI22" i="93"/>
  <c r="CI21" i="93" s="1"/>
  <c r="BF22" i="93"/>
  <c r="BF21" i="93" s="1"/>
  <c r="AU22" i="93"/>
  <c r="AU21" i="93" s="1"/>
  <c r="BZ22" i="93"/>
  <c r="BZ21" i="93" s="1"/>
  <c r="DD18" i="93"/>
  <c r="I107" i="93"/>
  <c r="AO22" i="93"/>
  <c r="AO21" i="93" s="1"/>
  <c r="CP17" i="93"/>
  <c r="AM102" i="93"/>
  <c r="AM101" i="93" s="1"/>
  <c r="I22" i="93"/>
  <c r="I21" i="93" s="1"/>
  <c r="D23" i="93"/>
  <c r="E23" i="93"/>
  <c r="F104" i="65"/>
  <c r="BL17" i="93"/>
  <c r="AN106" i="93"/>
  <c r="AN105" i="93" s="1"/>
  <c r="AM170" i="77"/>
  <c r="AM249" i="77" s="1"/>
  <c r="AQ170" i="77"/>
  <c r="AQ249" i="77" s="1"/>
  <c r="BT106" i="93"/>
  <c r="BT105" i="93" s="1"/>
  <c r="L17" i="93"/>
  <c r="BG22" i="93"/>
  <c r="BG21" i="93" s="1"/>
  <c r="BD212" i="77"/>
  <c r="BD291" i="77" s="1"/>
  <c r="BD289" i="77" s="1"/>
  <c r="D18" i="93"/>
  <c r="E18" i="93"/>
  <c r="U212" i="77"/>
  <c r="U291" i="77" s="1"/>
  <c r="U289" i="77" s="1"/>
  <c r="X22" i="93"/>
  <c r="X21" i="93" s="1"/>
  <c r="CP101" i="93"/>
  <c r="CX22" i="93"/>
  <c r="CX21" i="93" s="1"/>
  <c r="DE18" i="93"/>
  <c r="CU22" i="93"/>
  <c r="CU21" i="93" s="1"/>
  <c r="BR17" i="93"/>
  <c r="BB17" i="93"/>
  <c r="Z207" i="77"/>
  <c r="AQ212" i="77"/>
  <c r="AQ291" i="77" s="1"/>
  <c r="AQ289" i="77" s="1"/>
  <c r="CV22" i="93"/>
  <c r="CV21" i="93" s="1"/>
  <c r="M180" i="77"/>
  <c r="M259" i="77" s="1"/>
  <c r="J212" i="77"/>
  <c r="J291" i="77" s="1"/>
  <c r="J289" i="77" s="1"/>
  <c r="AP212" i="77"/>
  <c r="AP291" i="77" s="1"/>
  <c r="AP289" i="77" s="1"/>
  <c r="BR101" i="93"/>
  <c r="BB101" i="93"/>
  <c r="AQ101" i="93"/>
  <c r="T180" i="77"/>
  <c r="T259" i="77" s="1"/>
  <c r="G270" i="77"/>
  <c r="AB205" i="77"/>
  <c r="R205" i="77"/>
  <c r="AC101" i="93"/>
  <c r="BS17" i="93"/>
  <c r="BG205" i="77"/>
  <c r="CT205" i="77"/>
  <c r="BE197" i="77"/>
  <c r="BE276" i="77" s="1"/>
  <c r="BE274" i="77" s="1"/>
  <c r="F270" i="77"/>
  <c r="BB205" i="77"/>
  <c r="AC17" i="93"/>
  <c r="AF22" i="93"/>
  <c r="AF21" i="93" s="1"/>
  <c r="BS101" i="93"/>
  <c r="CF205" i="77"/>
  <c r="T205" i="77"/>
  <c r="CM205" i="77"/>
  <c r="BW205" i="77"/>
  <c r="BI193" i="77"/>
  <c r="BI272" i="77" s="1"/>
  <c r="BI269" i="77" s="1"/>
  <c r="AV193" i="77"/>
  <c r="AV272" i="77" s="1"/>
  <c r="AV269" i="77" s="1"/>
  <c r="CA193" i="77"/>
  <c r="CA272" i="77" s="1"/>
  <c r="CA269" i="77" s="1"/>
  <c r="CU197" i="77"/>
  <c r="CU276" i="77" s="1"/>
  <c r="CU274" i="77" s="1"/>
  <c r="AA197" i="77"/>
  <c r="AA276" i="77" s="1"/>
  <c r="AA274" i="77" s="1"/>
  <c r="BP197" i="77"/>
  <c r="BP276" i="77" s="1"/>
  <c r="BP274" i="77" s="1"/>
  <c r="AI179" i="77"/>
  <c r="AI258" i="77" s="1"/>
  <c r="DA205" i="77"/>
  <c r="AY205" i="77"/>
  <c r="BZ205" i="77"/>
  <c r="Y205" i="77"/>
  <c r="CS193" i="77"/>
  <c r="CS272" i="77" s="1"/>
  <c r="CS269" i="77" s="1"/>
  <c r="CO193" i="77"/>
  <c r="CO272" i="77" s="1"/>
  <c r="CO269" i="77" s="1"/>
  <c r="AP193" i="77"/>
  <c r="AP272" i="77" s="1"/>
  <c r="AP269" i="77" s="1"/>
  <c r="AV197" i="77"/>
  <c r="AV195" i="77" s="1"/>
  <c r="BN197" i="77"/>
  <c r="BN276" i="77" s="1"/>
  <c r="BN274" i="77" s="1"/>
  <c r="AN197" i="77"/>
  <c r="AN276" i="77" s="1"/>
  <c r="AN274" i="77" s="1"/>
  <c r="P197" i="77"/>
  <c r="P276" i="77" s="1"/>
  <c r="P274" i="77" s="1"/>
  <c r="G191" i="77"/>
  <c r="S205" i="77"/>
  <c r="AE205" i="77"/>
  <c r="CI205" i="77"/>
  <c r="BD205" i="77"/>
  <c r="U205" i="77"/>
  <c r="CO205" i="77"/>
  <c r="BU111" i="65"/>
  <c r="CS205" i="77"/>
  <c r="BA205" i="77"/>
  <c r="CY205" i="77"/>
  <c r="AK205" i="77"/>
  <c r="CJ205" i="77"/>
  <c r="AN205" i="77"/>
  <c r="BS205" i="77"/>
  <c r="AS205" i="77"/>
  <c r="CC205" i="77"/>
  <c r="BQ205" i="77"/>
  <c r="BT205" i="77"/>
  <c r="L193" i="77"/>
  <c r="L272" i="77" s="1"/>
  <c r="L269" i="77" s="1"/>
  <c r="BY205" i="77"/>
  <c r="BL193" i="77"/>
  <c r="BL272" i="77" s="1"/>
  <c r="BL269" i="77" s="1"/>
  <c r="AY193" i="77"/>
  <c r="AY272" i="77" s="1"/>
  <c r="AY269" i="77" s="1"/>
  <c r="AA193" i="77"/>
  <c r="AA190" i="77" s="1"/>
  <c r="Y193" i="77"/>
  <c r="Y272" i="77" s="1"/>
  <c r="Y269" i="77" s="1"/>
  <c r="CW193" i="77"/>
  <c r="CW272" i="77" s="1"/>
  <c r="CW269" i="77" s="1"/>
  <c r="BP193" i="77"/>
  <c r="BP272" i="77" s="1"/>
  <c r="BP269" i="77" s="1"/>
  <c r="AS193" i="77"/>
  <c r="AS272" i="77" s="1"/>
  <c r="AS269" i="77" s="1"/>
  <c r="AO193" i="77"/>
  <c r="AO272" i="77" s="1"/>
  <c r="AO269" i="77" s="1"/>
  <c r="AE193" i="77"/>
  <c r="AE272" i="77" s="1"/>
  <c r="AE269" i="77" s="1"/>
  <c r="AT193" i="77"/>
  <c r="AT272" i="77" s="1"/>
  <c r="AT269" i="77" s="1"/>
  <c r="BD193" i="77"/>
  <c r="BD190" i="77" s="1"/>
  <c r="AL193" i="77"/>
  <c r="AL272" i="77" s="1"/>
  <c r="AL269" i="77" s="1"/>
  <c r="CT193" i="77"/>
  <c r="CT272" i="77" s="1"/>
  <c r="CT269" i="77" s="1"/>
  <c r="U197" i="77"/>
  <c r="U195" i="77" s="1"/>
  <c r="AH197" i="77"/>
  <c r="AH276" i="77" s="1"/>
  <c r="AH274" i="77" s="1"/>
  <c r="BK197" i="77"/>
  <c r="BK195" i="77" s="1"/>
  <c r="CB197" i="77"/>
  <c r="CB276" i="77" s="1"/>
  <c r="CB274" i="77" s="1"/>
  <c r="L197" i="77"/>
  <c r="L276" i="77" s="1"/>
  <c r="L274" i="77" s="1"/>
  <c r="CQ197" i="77"/>
  <c r="CQ276" i="77" s="1"/>
  <c r="CQ274" i="77" s="1"/>
  <c r="BL197" i="77"/>
  <c r="BL276" i="77" s="1"/>
  <c r="BL274" i="77" s="1"/>
  <c r="BY197" i="77"/>
  <c r="BY276" i="77" s="1"/>
  <c r="BY274" i="77" s="1"/>
  <c r="AB197" i="77"/>
  <c r="AB276" i="77" s="1"/>
  <c r="AB274" i="77" s="1"/>
  <c r="AP179" i="77"/>
  <c r="AP258" i="77" s="1"/>
  <c r="CE179" i="77"/>
  <c r="CE258" i="77" s="1"/>
  <c r="AC205" i="77"/>
  <c r="CK205" i="77"/>
  <c r="BJ205" i="77"/>
  <c r="CV205" i="77"/>
  <c r="BE205" i="77"/>
  <c r="BR205" i="77"/>
  <c r="CN205" i="77"/>
  <c r="N205" i="77"/>
  <c r="BU205" i="77"/>
  <c r="AX205" i="77"/>
  <c r="AL205" i="77"/>
  <c r="AF205" i="77"/>
  <c r="CR205" i="77"/>
  <c r="V205" i="77"/>
  <c r="AP205" i="77"/>
  <c r="Q205" i="77"/>
  <c r="CL205" i="77"/>
  <c r="DB205" i="77"/>
  <c r="DC205" i="77"/>
  <c r="W205" i="77"/>
  <c r="U193" i="77"/>
  <c r="U272" i="77" s="1"/>
  <c r="U269" i="77" s="1"/>
  <c r="CU205" i="77"/>
  <c r="CH205" i="77"/>
  <c r="H193" i="77"/>
  <c r="H190" i="77" s="1"/>
  <c r="CR193" i="77"/>
  <c r="CR190" i="77" s="1"/>
  <c r="BO193" i="77"/>
  <c r="BO272" i="77" s="1"/>
  <c r="BO269" i="77" s="1"/>
  <c r="BS193" i="77"/>
  <c r="BS190" i="77" s="1"/>
  <c r="AK193" i="77"/>
  <c r="AK272" i="77" s="1"/>
  <c r="AK269" i="77" s="1"/>
  <c r="CQ193" i="77"/>
  <c r="CQ272" i="77" s="1"/>
  <c r="CQ269" i="77" s="1"/>
  <c r="R193" i="77"/>
  <c r="R190" i="77" s="1"/>
  <c r="AH193" i="77"/>
  <c r="AH272" i="77" s="1"/>
  <c r="AH269" i="77" s="1"/>
  <c r="CL193" i="77"/>
  <c r="CL190" i="77" s="1"/>
  <c r="S193" i="77"/>
  <c r="S272" i="77" s="1"/>
  <c r="S269" i="77" s="1"/>
  <c r="BC197" i="77"/>
  <c r="BC276" i="77" s="1"/>
  <c r="BC274" i="77" s="1"/>
  <c r="W197" i="77"/>
  <c r="W276" i="77" s="1"/>
  <c r="W274" i="77" s="1"/>
  <c r="AI197" i="77"/>
  <c r="AI276" i="77" s="1"/>
  <c r="AI274" i="77" s="1"/>
  <c r="CR197" i="77"/>
  <c r="CR276" i="77" s="1"/>
  <c r="CR274" i="77" s="1"/>
  <c r="AL197" i="77"/>
  <c r="AL276" i="77" s="1"/>
  <c r="AL274" i="77" s="1"/>
  <c r="BJ197" i="77"/>
  <c r="BJ276" i="77" s="1"/>
  <c r="BJ274" i="77" s="1"/>
  <c r="BS197" i="77"/>
  <c r="BS195" i="77" s="1"/>
  <c r="BO197" i="77"/>
  <c r="BO195" i="77" s="1"/>
  <c r="DC197" i="77"/>
  <c r="DC276" i="77" s="1"/>
  <c r="DC274" i="77" s="1"/>
  <c r="AL179" i="77"/>
  <c r="AL258" i="77" s="1"/>
  <c r="D118" i="76"/>
  <c r="CP205" i="77"/>
  <c r="BV205" i="77"/>
  <c r="AJ205" i="77"/>
  <c r="CG205" i="77"/>
  <c r="AA205" i="77"/>
  <c r="X205" i="77"/>
  <c r="AU205" i="77"/>
  <c r="AH205" i="77"/>
  <c r="BK205" i="77"/>
  <c r="BC205" i="77"/>
  <c r="CA205" i="77"/>
  <c r="CB205" i="77"/>
  <c r="L205" i="77"/>
  <c r="AQ205" i="77"/>
  <c r="AV205" i="77"/>
  <c r="BI205" i="77"/>
  <c r="AD205" i="77"/>
  <c r="CF193" i="77"/>
  <c r="CF272" i="77" s="1"/>
  <c r="CF269" i="77" s="1"/>
  <c r="BB193" i="77"/>
  <c r="BB272" i="77" s="1"/>
  <c r="BB269" i="77" s="1"/>
  <c r="CG193" i="77"/>
  <c r="CG272" i="77" s="1"/>
  <c r="CG269" i="77" s="1"/>
  <c r="AC193" i="77"/>
  <c r="AC190" i="77" s="1"/>
  <c r="BN193" i="77"/>
  <c r="BN272" i="77" s="1"/>
  <c r="BN269" i="77" s="1"/>
  <c r="O193" i="77"/>
  <c r="O272" i="77" s="1"/>
  <c r="O269" i="77" s="1"/>
  <c r="CK193" i="77"/>
  <c r="CK272" i="77" s="1"/>
  <c r="CK269" i="77" s="1"/>
  <c r="DB193" i="77"/>
  <c r="DB272" i="77" s="1"/>
  <c r="DB269" i="77" s="1"/>
  <c r="CD193" i="77"/>
  <c r="CD272" i="77" s="1"/>
  <c r="CD269" i="77" s="1"/>
  <c r="CN193" i="77"/>
  <c r="CN272" i="77" s="1"/>
  <c r="CN269" i="77" s="1"/>
  <c r="CM193" i="77"/>
  <c r="CM272" i="77" s="1"/>
  <c r="CM269" i="77" s="1"/>
  <c r="CB193" i="77"/>
  <c r="CB272" i="77" s="1"/>
  <c r="CB269" i="77" s="1"/>
  <c r="AZ197" i="77"/>
  <c r="AZ195" i="77" s="1"/>
  <c r="CI197" i="77"/>
  <c r="CI195" i="77" s="1"/>
  <c r="R197" i="77"/>
  <c r="R276" i="77" s="1"/>
  <c r="R274" i="77" s="1"/>
  <c r="AJ197" i="77"/>
  <c r="AJ276" i="77" s="1"/>
  <c r="AJ274" i="77" s="1"/>
  <c r="AK197" i="77"/>
  <c r="AK276" i="77" s="1"/>
  <c r="AK274" i="77" s="1"/>
  <c r="AM197" i="77"/>
  <c r="AM195" i="77" s="1"/>
  <c r="DA197" i="77"/>
  <c r="DA276" i="77" s="1"/>
  <c r="DA274" i="77" s="1"/>
  <c r="BU197" i="77"/>
  <c r="BU276" i="77" s="1"/>
  <c r="BU274" i="77" s="1"/>
  <c r="BX179" i="77"/>
  <c r="BX258" i="77" s="1"/>
  <c r="AX17" i="93"/>
  <c r="F191" i="77"/>
  <c r="G182" i="77"/>
  <c r="F182" i="77"/>
  <c r="BF187" i="77"/>
  <c r="BF266" i="77" s="1"/>
  <c r="AZ187" i="77"/>
  <c r="AZ266" i="77" s="1"/>
  <c r="AD187" i="77"/>
  <c r="AD266" i="77" s="1"/>
  <c r="BH187" i="77"/>
  <c r="BH266" i="77" s="1"/>
  <c r="AM187" i="77"/>
  <c r="AM266" i="77" s="1"/>
  <c r="BY17" i="93"/>
  <c r="CB187" i="77"/>
  <c r="CB266" i="77" s="1"/>
  <c r="BN187" i="77"/>
  <c r="BN266" i="77" s="1"/>
  <c r="BY101" i="93"/>
  <c r="Y187" i="77"/>
  <c r="Y266" i="77" s="1"/>
  <c r="CR17" i="93"/>
  <c r="CR102" i="93"/>
  <c r="CR101" i="93" s="1"/>
  <c r="D189" i="76"/>
  <c r="F129" i="77"/>
  <c r="BE101" i="93"/>
  <c r="S212" i="77"/>
  <c r="S291" i="77" s="1"/>
  <c r="S289" i="77" s="1"/>
  <c r="CK212" i="77"/>
  <c r="CK291" i="77" s="1"/>
  <c r="CK289" i="77" s="1"/>
  <c r="BX212" i="77"/>
  <c r="BX291" i="77" s="1"/>
  <c r="BX289" i="77" s="1"/>
  <c r="CD212" i="77"/>
  <c r="CD291" i="77" s="1"/>
  <c r="CD289" i="77" s="1"/>
  <c r="AY212" i="77"/>
  <c r="AY291" i="77" s="1"/>
  <c r="AY289" i="77" s="1"/>
  <c r="AJ212" i="77"/>
  <c r="AJ291" i="77" s="1"/>
  <c r="AJ289" i="77" s="1"/>
  <c r="CS22" i="93"/>
  <c r="CS21" i="93" s="1"/>
  <c r="BE180" i="77"/>
  <c r="BE259" i="77" s="1"/>
  <c r="X180" i="77"/>
  <c r="X259" i="77" s="1"/>
  <c r="CC180" i="77"/>
  <c r="CC259" i="77" s="1"/>
  <c r="BR207" i="77"/>
  <c r="BY207" i="77"/>
  <c r="M212" i="77"/>
  <c r="M291" i="77" s="1"/>
  <c r="M289" i="77" s="1"/>
  <c r="BQ212" i="77"/>
  <c r="BQ291" i="77" s="1"/>
  <c r="BQ289" i="77" s="1"/>
  <c r="L212" i="77"/>
  <c r="L291" i="77" s="1"/>
  <c r="L289" i="77" s="1"/>
  <c r="BF212" i="77"/>
  <c r="BF291" i="77" s="1"/>
  <c r="BF289" i="77" s="1"/>
  <c r="BB212" i="77"/>
  <c r="BB291" i="77" s="1"/>
  <c r="BB289" i="77" s="1"/>
  <c r="BH212" i="77"/>
  <c r="BH291" i="77" s="1"/>
  <c r="BH289" i="77" s="1"/>
  <c r="V180" i="77"/>
  <c r="V259" i="77" s="1"/>
  <c r="AL180" i="77"/>
  <c r="AL259" i="77" s="1"/>
  <c r="I180" i="77"/>
  <c r="I259" i="77" s="1"/>
  <c r="BJ180" i="77"/>
  <c r="BJ259" i="77" s="1"/>
  <c r="CW180" i="77"/>
  <c r="CW259" i="77" s="1"/>
  <c r="M207" i="77"/>
  <c r="CW207" i="77"/>
  <c r="BQ207" i="77"/>
  <c r="L207" i="77"/>
  <c r="AC212" i="77"/>
  <c r="AC291" i="77" s="1"/>
  <c r="AC289" i="77" s="1"/>
  <c r="CY212" i="77"/>
  <c r="CY291" i="77" s="1"/>
  <c r="CY289" i="77" s="1"/>
  <c r="Q212" i="77"/>
  <c r="Q291" i="77" s="1"/>
  <c r="Q289" i="77" s="1"/>
  <c r="CX212" i="77"/>
  <c r="CX291" i="77" s="1"/>
  <c r="CX289" i="77" s="1"/>
  <c r="AX212" i="77"/>
  <c r="AX291" i="77" s="1"/>
  <c r="AX289" i="77" s="1"/>
  <c r="AO212" i="77"/>
  <c r="AO291" i="77" s="1"/>
  <c r="AO289" i="77" s="1"/>
  <c r="DA212" i="77"/>
  <c r="DA291" i="77" s="1"/>
  <c r="DA289" i="77" s="1"/>
  <c r="AD180" i="77"/>
  <c r="AD259" i="77" s="1"/>
  <c r="AK180" i="77"/>
  <c r="AK259" i="77" s="1"/>
  <c r="BQ180" i="77"/>
  <c r="BQ259" i="77" s="1"/>
  <c r="O207" i="77"/>
  <c r="BN207" i="77"/>
  <c r="BP207" i="77"/>
  <c r="G165" i="77"/>
  <c r="BJ212" i="77"/>
  <c r="BJ291" i="77" s="1"/>
  <c r="BJ289" i="77" s="1"/>
  <c r="CW212" i="77"/>
  <c r="CW291" i="77" s="1"/>
  <c r="CW289" i="77" s="1"/>
  <c r="CV212" i="77"/>
  <c r="CV291" i="77" s="1"/>
  <c r="CV289" i="77" s="1"/>
  <c r="AK212" i="77"/>
  <c r="AK291" i="77" s="1"/>
  <c r="AK289" i="77" s="1"/>
  <c r="BY212" i="77"/>
  <c r="BY291" i="77" s="1"/>
  <c r="BY289" i="77" s="1"/>
  <c r="AL212" i="77"/>
  <c r="AL291" i="77" s="1"/>
  <c r="AL289" i="77" s="1"/>
  <c r="W212" i="77"/>
  <c r="W291" i="77" s="1"/>
  <c r="W289" i="77" s="1"/>
  <c r="CS212" i="77"/>
  <c r="CS291" i="77" s="1"/>
  <c r="CS289" i="77" s="1"/>
  <c r="CF212" i="77"/>
  <c r="CF291" i="77" s="1"/>
  <c r="CF289" i="77" s="1"/>
  <c r="CQ212" i="77"/>
  <c r="CQ291" i="77" s="1"/>
  <c r="CQ289" i="77" s="1"/>
  <c r="AB212" i="77"/>
  <c r="AB291" i="77" s="1"/>
  <c r="AB289" i="77" s="1"/>
  <c r="BE212" i="77"/>
  <c r="BE291" i="77" s="1"/>
  <c r="BE289" i="77" s="1"/>
  <c r="CE212" i="77"/>
  <c r="CE291" i="77" s="1"/>
  <c r="CE289" i="77" s="1"/>
  <c r="CT212" i="77"/>
  <c r="CT291" i="77" s="1"/>
  <c r="CT289" i="77" s="1"/>
  <c r="BC212" i="77"/>
  <c r="BC291" i="77" s="1"/>
  <c r="BC289" i="77" s="1"/>
  <c r="DB212" i="77"/>
  <c r="DB291" i="77" s="1"/>
  <c r="DB289" i="77" s="1"/>
  <c r="CL212" i="77"/>
  <c r="CL291" i="77" s="1"/>
  <c r="CL289" i="77" s="1"/>
  <c r="AI212" i="77"/>
  <c r="AI291" i="77" s="1"/>
  <c r="AI289" i="77" s="1"/>
  <c r="CU212" i="77"/>
  <c r="CU291" i="77" s="1"/>
  <c r="CU289" i="77" s="1"/>
  <c r="Z212" i="77"/>
  <c r="Z291" i="77" s="1"/>
  <c r="Z289" i="77" s="1"/>
  <c r="CN212" i="77"/>
  <c r="CN291" i="77" s="1"/>
  <c r="CN289" i="77" s="1"/>
  <c r="R212" i="77"/>
  <c r="R291" i="77" s="1"/>
  <c r="R289" i="77" s="1"/>
  <c r="CG212" i="77"/>
  <c r="CG291" i="77" s="1"/>
  <c r="CG289" i="77" s="1"/>
  <c r="X212" i="77"/>
  <c r="X291" i="77" s="1"/>
  <c r="X289" i="77" s="1"/>
  <c r="AZ212" i="77"/>
  <c r="AZ291" i="77" s="1"/>
  <c r="AZ289" i="77" s="1"/>
  <c r="BV180" i="77"/>
  <c r="BV259" i="77" s="1"/>
  <c r="BK180" i="77"/>
  <c r="BK259" i="77" s="1"/>
  <c r="AM180" i="77"/>
  <c r="AM259" i="77" s="1"/>
  <c r="BU180" i="77"/>
  <c r="BU259" i="77" s="1"/>
  <c r="CL180" i="77"/>
  <c r="CL259" i="77" s="1"/>
  <c r="BL180" i="77"/>
  <c r="BL259" i="77" s="1"/>
  <c r="AV180" i="77"/>
  <c r="AV259" i="77" s="1"/>
  <c r="AZ180" i="77"/>
  <c r="AZ259" i="77" s="1"/>
  <c r="K180" i="77"/>
  <c r="K259" i="77" s="1"/>
  <c r="BY180" i="77"/>
  <c r="BY259" i="77" s="1"/>
  <c r="CZ180" i="77"/>
  <c r="CZ259" i="77" s="1"/>
  <c r="BR180" i="77"/>
  <c r="BR259" i="77" s="1"/>
  <c r="AH180" i="77"/>
  <c r="AH259" i="77" s="1"/>
  <c r="AU207" i="77"/>
  <c r="H207" i="77"/>
  <c r="CU207" i="77"/>
  <c r="CL207" i="77"/>
  <c r="BO207" i="77"/>
  <c r="AS207" i="77"/>
  <c r="AE207" i="77"/>
  <c r="K207" i="77"/>
  <c r="AV207" i="77"/>
  <c r="BZ212" i="77"/>
  <c r="BZ291" i="77" s="1"/>
  <c r="BZ289" i="77" s="1"/>
  <c r="K212" i="77"/>
  <c r="K291" i="77" s="1"/>
  <c r="K289" i="77" s="1"/>
  <c r="BS212" i="77"/>
  <c r="BS291" i="77" s="1"/>
  <c r="BS289" i="77" s="1"/>
  <c r="CH212" i="77"/>
  <c r="CH291" i="77" s="1"/>
  <c r="CH289" i="77" s="1"/>
  <c r="CJ212" i="77"/>
  <c r="CJ291" i="77" s="1"/>
  <c r="CJ289" i="77" s="1"/>
  <c r="BA212" i="77"/>
  <c r="BA291" i="77" s="1"/>
  <c r="BA289" i="77" s="1"/>
  <c r="AW212" i="77"/>
  <c r="AW291" i="77" s="1"/>
  <c r="AW289" i="77" s="1"/>
  <c r="H212" i="77"/>
  <c r="H291" i="77" s="1"/>
  <c r="BN212" i="77"/>
  <c r="BN291" i="77" s="1"/>
  <c r="BN289" i="77" s="1"/>
  <c r="CB212" i="77"/>
  <c r="CB291" i="77" s="1"/>
  <c r="CB289" i="77" s="1"/>
  <c r="AS212" i="77"/>
  <c r="AS291" i="77" s="1"/>
  <c r="AS289" i="77" s="1"/>
  <c r="BM212" i="77"/>
  <c r="BM291" i="77" s="1"/>
  <c r="BM289" i="77" s="1"/>
  <c r="AG212" i="77"/>
  <c r="AG291" i="77" s="1"/>
  <c r="AG289" i="77" s="1"/>
  <c r="AR212" i="77"/>
  <c r="AR291" i="77" s="1"/>
  <c r="AR289" i="77" s="1"/>
  <c r="CI212" i="77"/>
  <c r="CI291" i="77" s="1"/>
  <c r="CI289" i="77" s="1"/>
  <c r="BI212" i="77"/>
  <c r="BI291" i="77" s="1"/>
  <c r="BO212" i="77"/>
  <c r="BO291" i="77" s="1"/>
  <c r="BO289" i="77" s="1"/>
  <c r="BP212" i="77"/>
  <c r="BP291" i="77" s="1"/>
  <c r="BP289" i="77" s="1"/>
  <c r="CP212" i="77"/>
  <c r="CP291" i="77" s="1"/>
  <c r="CP289" i="77" s="1"/>
  <c r="O212" i="77"/>
  <c r="O291" i="77" s="1"/>
  <c r="O289" i="77" s="1"/>
  <c r="AD212" i="77"/>
  <c r="AD291" i="77" s="1"/>
  <c r="AD289" i="77" s="1"/>
  <c r="BL212" i="77"/>
  <c r="BL291" i="77" s="1"/>
  <c r="BL289" i="77" s="1"/>
  <c r="AT212" i="77"/>
  <c r="AT291" i="77" s="1"/>
  <c r="AT289" i="77" s="1"/>
  <c r="P212" i="77"/>
  <c r="P291" i="77" s="1"/>
  <c r="P289" i="77" s="1"/>
  <c r="DC212" i="77"/>
  <c r="DC291" i="77" s="1"/>
  <c r="DC289" i="77" s="1"/>
  <c r="BU212" i="77"/>
  <c r="BU291" i="77" s="1"/>
  <c r="BU289" i="77" s="1"/>
  <c r="CJ22" i="93"/>
  <c r="CJ21" i="93" s="1"/>
  <c r="AE180" i="77"/>
  <c r="AE259" i="77" s="1"/>
  <c r="BS180" i="77"/>
  <c r="BS259" i="77" s="1"/>
  <c r="CE180" i="77"/>
  <c r="CE259" i="77" s="1"/>
  <c r="CQ180" i="77"/>
  <c r="CQ259" i="77" s="1"/>
  <c r="BP180" i="77"/>
  <c r="BP259" i="77" s="1"/>
  <c r="L180" i="77"/>
  <c r="L259" i="77" s="1"/>
  <c r="AR180" i="77"/>
  <c r="AR259" i="77" s="1"/>
  <c r="BB180" i="77"/>
  <c r="BB259" i="77" s="1"/>
  <c r="AA180" i="77"/>
  <c r="AA259" i="77" s="1"/>
  <c r="J180" i="77"/>
  <c r="J259" i="77" s="1"/>
  <c r="CD180" i="77"/>
  <c r="CD259" i="77" s="1"/>
  <c r="BM180" i="77"/>
  <c r="BM259" i="77" s="1"/>
  <c r="AN207" i="77"/>
  <c r="BD207" i="77"/>
  <c r="W207" i="77"/>
  <c r="CI207" i="77"/>
  <c r="CN207" i="77"/>
  <c r="BW207" i="77"/>
  <c r="AM207" i="77"/>
  <c r="BF207" i="77"/>
  <c r="AU212" i="77"/>
  <c r="AU291" i="77" s="1"/>
  <c r="AU289" i="77" s="1"/>
  <c r="CO212" i="77"/>
  <c r="CO291" i="77" s="1"/>
  <c r="CO289" i="77" s="1"/>
  <c r="AF212" i="77"/>
  <c r="AF291" i="77" s="1"/>
  <c r="AF289" i="77" s="1"/>
  <c r="AH212" i="77"/>
  <c r="AH291" i="77" s="1"/>
  <c r="AH289" i="77" s="1"/>
  <c r="I212" i="77"/>
  <c r="I291" i="77" s="1"/>
  <c r="I289" i="77" s="1"/>
  <c r="CC212" i="77"/>
  <c r="CC291" i="77" s="1"/>
  <c r="CC289" i="77" s="1"/>
  <c r="CR212" i="77"/>
  <c r="CR291" i="77" s="1"/>
  <c r="CR289" i="77" s="1"/>
  <c r="Y212" i="77"/>
  <c r="Y291" i="77" s="1"/>
  <c r="Y289" i="77" s="1"/>
  <c r="N212" i="77"/>
  <c r="N291" i="77" s="1"/>
  <c r="N289" i="77" s="1"/>
  <c r="CZ212" i="77"/>
  <c r="CZ291" i="77" s="1"/>
  <c r="CZ289" i="77" s="1"/>
  <c r="BW212" i="77"/>
  <c r="BW291" i="77" s="1"/>
  <c r="BW289" i="77" s="1"/>
  <c r="T212" i="77"/>
  <c r="T291" i="77" s="1"/>
  <c r="T289" i="77" s="1"/>
  <c r="E210" i="77"/>
  <c r="BR212" i="77"/>
  <c r="BR291" i="77" s="1"/>
  <c r="BR289" i="77" s="1"/>
  <c r="CA212" i="77"/>
  <c r="CA291" i="77" s="1"/>
  <c r="CA289" i="77" s="1"/>
  <c r="BG212" i="77"/>
  <c r="BG291" i="77" s="1"/>
  <c r="BG289" i="77" s="1"/>
  <c r="AV212" i="77"/>
  <c r="AV291" i="77" s="1"/>
  <c r="AV289" i="77" s="1"/>
  <c r="BK212" i="77"/>
  <c r="BK291" i="77" s="1"/>
  <c r="BK289" i="77" s="1"/>
  <c r="BT212" i="77"/>
  <c r="BT291" i="77" s="1"/>
  <c r="BT289" i="77" s="1"/>
  <c r="AE212" i="77"/>
  <c r="AE291" i="77" s="1"/>
  <c r="AE289" i="77" s="1"/>
  <c r="V212" i="77"/>
  <c r="V291" i="77" s="1"/>
  <c r="V289" i="77" s="1"/>
  <c r="BV212" i="77"/>
  <c r="BV291" i="77" s="1"/>
  <c r="BV289" i="77" s="1"/>
  <c r="CM212" i="77"/>
  <c r="CM291" i="77" s="1"/>
  <c r="CM289" i="77" s="1"/>
  <c r="AN212" i="77"/>
  <c r="AN291" i="77" s="1"/>
  <c r="AN289" i="77" s="1"/>
  <c r="AP180" i="77"/>
  <c r="AP259" i="77" s="1"/>
  <c r="DA180" i="77"/>
  <c r="DA259" i="77" s="1"/>
  <c r="BG180" i="77"/>
  <c r="BG259" i="77" s="1"/>
  <c r="AW180" i="77"/>
  <c r="AW259" i="77" s="1"/>
  <c r="AX180" i="77"/>
  <c r="AX259" i="77" s="1"/>
  <c r="CO180" i="77"/>
  <c r="CO259" i="77" s="1"/>
  <c r="BN180" i="77"/>
  <c r="BN259" i="77" s="1"/>
  <c r="P180" i="77"/>
  <c r="P259" i="77" s="1"/>
  <c r="R180" i="77"/>
  <c r="R259" i="77" s="1"/>
  <c r="CK180" i="77"/>
  <c r="CK259" i="77" s="1"/>
  <c r="DC180" i="77"/>
  <c r="DC259" i="77" s="1"/>
  <c r="BO180" i="77"/>
  <c r="BO259" i="77" s="1"/>
  <c r="AQ180" i="77"/>
  <c r="AQ259" i="77" s="1"/>
  <c r="Y207" i="77"/>
  <c r="CS207" i="77"/>
  <c r="BM207" i="77"/>
  <c r="BA207" i="77"/>
  <c r="BC207" i="77"/>
  <c r="CB207" i="77"/>
  <c r="CV207" i="77"/>
  <c r="CT207" i="77"/>
  <c r="CX207" i="77"/>
  <c r="CJ106" i="93"/>
  <c r="CJ105" i="93" s="1"/>
  <c r="CJ180" i="77"/>
  <c r="CJ259" i="77" s="1"/>
  <c r="BA180" i="77"/>
  <c r="BA259" i="77" s="1"/>
  <c r="AJ180" i="77"/>
  <c r="AJ259" i="77" s="1"/>
  <c r="AT180" i="77"/>
  <c r="AT259" i="77" s="1"/>
  <c r="Z180" i="77"/>
  <c r="Z259" i="77" s="1"/>
  <c r="AG180" i="77"/>
  <c r="AG259" i="77" s="1"/>
  <c r="CI180" i="77"/>
  <c r="CI259" i="77" s="1"/>
  <c r="BF180" i="77"/>
  <c r="BF259" i="77" s="1"/>
  <c r="CM180" i="77"/>
  <c r="CM259" i="77" s="1"/>
  <c r="O180" i="77"/>
  <c r="O259" i="77" s="1"/>
  <c r="BD180" i="77"/>
  <c r="BD259" i="77" s="1"/>
  <c r="CY180" i="77"/>
  <c r="CY259" i="77" s="1"/>
  <c r="BX180" i="77"/>
  <c r="BX259" i="77" s="1"/>
  <c r="AF180" i="77"/>
  <c r="AF259" i="77" s="1"/>
  <c r="CS180" i="77"/>
  <c r="CS259" i="77" s="1"/>
  <c r="Q180" i="77"/>
  <c r="Q259" i="77" s="1"/>
  <c r="BZ180" i="77"/>
  <c r="BZ259" i="77" s="1"/>
  <c r="S180" i="77"/>
  <c r="S259" i="77" s="1"/>
  <c r="AN180" i="77"/>
  <c r="AN259" i="77" s="1"/>
  <c r="AB180" i="77"/>
  <c r="AB259" i="77" s="1"/>
  <c r="CF180" i="77"/>
  <c r="CF259" i="77" s="1"/>
  <c r="CH180" i="77"/>
  <c r="CH259" i="77" s="1"/>
  <c r="AY207" i="77"/>
  <c r="AA207" i="77"/>
  <c r="BU207" i="77"/>
  <c r="BS207" i="77"/>
  <c r="CM207" i="77"/>
  <c r="CK207" i="77"/>
  <c r="CE207" i="77"/>
  <c r="DA207" i="77"/>
  <c r="BZ207" i="77"/>
  <c r="AD207" i="77"/>
  <c r="BJ207" i="77"/>
  <c r="BT207" i="77"/>
  <c r="U207" i="77"/>
  <c r="CD207" i="77"/>
  <c r="I207" i="77"/>
  <c r="CR207" i="77"/>
  <c r="T207" i="77"/>
  <c r="CH207" i="77"/>
  <c r="AX207" i="77"/>
  <c r="BL207" i="77"/>
  <c r="DB207" i="77"/>
  <c r="AP207" i="77"/>
  <c r="AG207" i="77"/>
  <c r="X207" i="77"/>
  <c r="BI207" i="77"/>
  <c r="AK207" i="77"/>
  <c r="BE207" i="77"/>
  <c r="BX207" i="77"/>
  <c r="AO207" i="77"/>
  <c r="N207" i="77"/>
  <c r="E202" i="77"/>
  <c r="AR202" i="77" s="1"/>
  <c r="AI207" i="77"/>
  <c r="CZ207" i="77"/>
  <c r="V207" i="77"/>
  <c r="AJ207" i="77"/>
  <c r="AT207" i="77"/>
  <c r="CC207" i="77"/>
  <c r="AH207" i="77"/>
  <c r="AC207" i="77"/>
  <c r="S207" i="77"/>
  <c r="CQ207" i="77"/>
  <c r="CG207" i="77"/>
  <c r="AY180" i="77"/>
  <c r="AY259" i="77" s="1"/>
  <c r="CA180" i="77"/>
  <c r="CA259" i="77" s="1"/>
  <c r="DB180" i="77"/>
  <c r="DB259" i="77" s="1"/>
  <c r="U180" i="77"/>
  <c r="U259" i="77" s="1"/>
  <c r="CU180" i="77"/>
  <c r="CU259" i="77" s="1"/>
  <c r="CB180" i="77"/>
  <c r="CB259" i="77" s="1"/>
  <c r="CG180" i="77"/>
  <c r="CG259" i="77" s="1"/>
  <c r="W180" i="77"/>
  <c r="W259" i="77" s="1"/>
  <c r="AI180" i="77"/>
  <c r="AI259" i="77" s="1"/>
  <c r="CN180" i="77"/>
  <c r="CN259" i="77" s="1"/>
  <c r="AU180" i="77"/>
  <c r="AU259" i="77" s="1"/>
  <c r="AC180" i="77"/>
  <c r="AC259" i="77" s="1"/>
  <c r="CP180" i="77"/>
  <c r="CP259" i="77" s="1"/>
  <c r="AO180" i="77"/>
  <c r="AO259" i="77" s="1"/>
  <c r="Y180" i="77"/>
  <c r="Y259" i="77" s="1"/>
  <c r="BT180" i="77"/>
  <c r="BT259" i="77" s="1"/>
  <c r="CX180" i="77"/>
  <c r="CX259" i="77" s="1"/>
  <c r="BH180" i="77"/>
  <c r="BH259" i="77" s="1"/>
  <c r="CV180" i="77"/>
  <c r="CV259" i="77" s="1"/>
  <c r="BC180" i="77"/>
  <c r="BC259" i="77" s="1"/>
  <c r="CT180" i="77"/>
  <c r="CT259" i="77" s="1"/>
  <c r="AS180" i="77"/>
  <c r="AS259" i="77" s="1"/>
  <c r="CR180" i="77"/>
  <c r="CR259" i="77" s="1"/>
  <c r="N180" i="77"/>
  <c r="N259" i="77" s="1"/>
  <c r="BW180" i="77"/>
  <c r="BW259" i="77" s="1"/>
  <c r="BI180" i="77"/>
  <c r="BI259" i="77" s="1"/>
  <c r="BK207" i="77"/>
  <c r="AZ207" i="77"/>
  <c r="Q207" i="77"/>
  <c r="CP207" i="77"/>
  <c r="CY207" i="77"/>
  <c r="AW207" i="77"/>
  <c r="AL207" i="77"/>
  <c r="P207" i="77"/>
  <c r="DC207" i="77"/>
  <c r="R207" i="77"/>
  <c r="CJ207" i="77"/>
  <c r="BG207" i="77"/>
  <c r="J207" i="77"/>
  <c r="BB207" i="77"/>
  <c r="AR207" i="77"/>
  <c r="AQ207" i="77"/>
  <c r="BV207" i="77"/>
  <c r="CF207" i="77"/>
  <c r="CO207" i="77"/>
  <c r="AF207" i="77"/>
  <c r="AB207" i="77"/>
  <c r="BH207" i="77"/>
  <c r="G129" i="77"/>
  <c r="AZ193" i="77"/>
  <c r="AZ272" i="77" s="1"/>
  <c r="AZ269" i="77" s="1"/>
  <c r="T193" i="77"/>
  <c r="T272" i="77" s="1"/>
  <c r="T269" i="77" s="1"/>
  <c r="BH193" i="77"/>
  <c r="BH272" i="77" s="1"/>
  <c r="BH269" i="77" s="1"/>
  <c r="J197" i="77"/>
  <c r="J195" i="77" s="1"/>
  <c r="BD197" i="77"/>
  <c r="BD276" i="77" s="1"/>
  <c r="BD274" i="77" s="1"/>
  <c r="CX197" i="77"/>
  <c r="CX276" i="77" s="1"/>
  <c r="CX274" i="77" s="1"/>
  <c r="AS197" i="77"/>
  <c r="AS276" i="77" s="1"/>
  <c r="AS274" i="77" s="1"/>
  <c r="AQ197" i="77"/>
  <c r="AQ195" i="77" s="1"/>
  <c r="CK197" i="77"/>
  <c r="CK276" i="77" s="1"/>
  <c r="CK274" i="77" s="1"/>
  <c r="CJ197" i="77"/>
  <c r="CJ276" i="77" s="1"/>
  <c r="CJ274" i="77" s="1"/>
  <c r="CW197" i="77"/>
  <c r="CW276" i="77" s="1"/>
  <c r="CW274" i="77" s="1"/>
  <c r="Y197" i="77"/>
  <c r="Y276" i="77" s="1"/>
  <c r="Y274" i="77" s="1"/>
  <c r="BT197" i="77"/>
  <c r="BT195" i="77" s="1"/>
  <c r="CE197" i="77"/>
  <c r="CE276" i="77" s="1"/>
  <c r="CE274" i="77" s="1"/>
  <c r="X197" i="77"/>
  <c r="X276" i="77" s="1"/>
  <c r="X274" i="77" s="1"/>
  <c r="BQ197" i="77"/>
  <c r="BQ276" i="77" s="1"/>
  <c r="BQ274" i="77" s="1"/>
  <c r="CG187" i="77"/>
  <c r="CG266" i="77" s="1"/>
  <c r="BL187" i="77"/>
  <c r="BL266" i="77" s="1"/>
  <c r="BO179" i="77"/>
  <c r="BO258" i="77" s="1"/>
  <c r="CQ187" i="77"/>
  <c r="CQ266" i="77" s="1"/>
  <c r="CC187" i="77"/>
  <c r="CC266" i="77" s="1"/>
  <c r="BP179" i="77"/>
  <c r="BP258" i="77" s="1"/>
  <c r="AH187" i="77"/>
  <c r="AH266" i="77" s="1"/>
  <c r="CO187" i="77"/>
  <c r="CO266" i="77" s="1"/>
  <c r="DB187" i="77"/>
  <c r="DB266" i="77" s="1"/>
  <c r="DA187" i="77"/>
  <c r="DA266" i="77" s="1"/>
  <c r="X187" i="77"/>
  <c r="X266" i="77" s="1"/>
  <c r="V187" i="77"/>
  <c r="V266" i="77" s="1"/>
  <c r="DC187" i="77"/>
  <c r="DC266" i="77" s="1"/>
  <c r="AX187" i="77"/>
  <c r="AX266" i="77" s="1"/>
  <c r="T187" i="77"/>
  <c r="T266" i="77" s="1"/>
  <c r="U187" i="77"/>
  <c r="U266" i="77" s="1"/>
  <c r="H187" i="77"/>
  <c r="H266" i="77" s="1"/>
  <c r="CI187" i="77"/>
  <c r="CI266" i="77" s="1"/>
  <c r="Q187" i="77"/>
  <c r="Q266" i="77" s="1"/>
  <c r="AW187" i="77"/>
  <c r="AW266" i="77" s="1"/>
  <c r="L187" i="77"/>
  <c r="L266" i="77" s="1"/>
  <c r="AJ187" i="77"/>
  <c r="AJ266" i="77" s="1"/>
  <c r="AK187" i="77"/>
  <c r="AK266" i="77" s="1"/>
  <c r="AA187" i="77"/>
  <c r="AA266" i="77" s="1"/>
  <c r="BI187" i="77"/>
  <c r="BI266" i="77" s="1"/>
  <c r="BW187" i="77"/>
  <c r="BW266" i="77" s="1"/>
  <c r="BK187" i="77"/>
  <c r="BK266" i="77" s="1"/>
  <c r="CU187" i="77"/>
  <c r="CU266" i="77" s="1"/>
  <c r="BT187" i="77"/>
  <c r="BT266" i="77" s="1"/>
  <c r="CM187" i="77"/>
  <c r="CM266" i="77" s="1"/>
  <c r="M187" i="77"/>
  <c r="M266" i="77" s="1"/>
  <c r="AE187" i="77"/>
  <c r="AE266" i="77" s="1"/>
  <c r="AS187" i="77"/>
  <c r="AS266" i="77" s="1"/>
  <c r="BM187" i="77"/>
  <c r="BM266" i="77" s="1"/>
  <c r="CS187" i="77"/>
  <c r="CS266" i="77" s="1"/>
  <c r="CY187" i="77"/>
  <c r="CY266" i="77" s="1"/>
  <c r="BD187" i="77"/>
  <c r="BD266" i="77" s="1"/>
  <c r="O187" i="77"/>
  <c r="O266" i="77" s="1"/>
  <c r="AU187" i="77"/>
  <c r="AU266" i="77" s="1"/>
  <c r="AG187" i="77"/>
  <c r="AG266" i="77" s="1"/>
  <c r="AN187" i="77"/>
  <c r="AN266" i="77" s="1"/>
  <c r="J187" i="77"/>
  <c r="J266" i="77" s="1"/>
  <c r="AF187" i="77"/>
  <c r="AF266" i="77" s="1"/>
  <c r="BR187" i="77"/>
  <c r="BR266" i="77" s="1"/>
  <c r="W187" i="77"/>
  <c r="W266" i="77" s="1"/>
  <c r="BD179" i="77"/>
  <c r="BD258" i="77" s="1"/>
  <c r="BS179" i="77"/>
  <c r="BS258" i="77" s="1"/>
  <c r="CX179" i="77"/>
  <c r="CX258" i="77" s="1"/>
  <c r="AZ179" i="77"/>
  <c r="AZ258" i="77" s="1"/>
  <c r="BJ179" i="77"/>
  <c r="BJ258" i="77" s="1"/>
  <c r="H179" i="77"/>
  <c r="H258" i="77" s="1"/>
  <c r="I179" i="77"/>
  <c r="I258" i="77" s="1"/>
  <c r="AJ179" i="77"/>
  <c r="AJ258" i="77" s="1"/>
  <c r="CN179" i="77"/>
  <c r="CN258" i="77" s="1"/>
  <c r="BB179" i="77"/>
  <c r="BB258" i="77" s="1"/>
  <c r="N179" i="77"/>
  <c r="N258" i="77" s="1"/>
  <c r="CO179" i="77"/>
  <c r="CO258" i="77" s="1"/>
  <c r="BG179" i="77"/>
  <c r="BG258" i="77" s="1"/>
  <c r="AF179" i="77"/>
  <c r="AF258" i="77" s="1"/>
  <c r="DB179" i="77"/>
  <c r="DB258" i="77" s="1"/>
  <c r="CM179" i="77"/>
  <c r="CM258" i="77" s="1"/>
  <c r="O179" i="77"/>
  <c r="O258" i="77" s="1"/>
  <c r="AC179" i="77"/>
  <c r="AC258" i="77" s="1"/>
  <c r="CY179" i="77"/>
  <c r="CY258" i="77" s="1"/>
  <c r="CA179" i="77"/>
  <c r="CA258" i="77" s="1"/>
  <c r="BH179" i="77"/>
  <c r="BH258" i="77" s="1"/>
  <c r="L179" i="77"/>
  <c r="L258" i="77" s="1"/>
  <c r="CF179" i="77"/>
  <c r="CF258" i="77" s="1"/>
  <c r="CD179" i="77"/>
  <c r="CD258" i="77" s="1"/>
  <c r="BL179" i="77"/>
  <c r="BL258" i="77" s="1"/>
  <c r="X179" i="77"/>
  <c r="X258" i="77" s="1"/>
  <c r="AA179" i="77"/>
  <c r="AA258" i="77" s="1"/>
  <c r="S179" i="77"/>
  <c r="S258" i="77" s="1"/>
  <c r="CT179" i="77"/>
  <c r="CT258" i="77" s="1"/>
  <c r="CP179" i="77"/>
  <c r="CP258" i="77" s="1"/>
  <c r="BF179" i="77"/>
  <c r="BF258" i="77" s="1"/>
  <c r="E195" i="77"/>
  <c r="BB197" i="77"/>
  <c r="BB276" i="77" s="1"/>
  <c r="BB274" i="77" s="1"/>
  <c r="AX197" i="77"/>
  <c r="AX276" i="77" s="1"/>
  <c r="AX274" i="77" s="1"/>
  <c r="CD197" i="77"/>
  <c r="CD195" i="77" s="1"/>
  <c r="H197" i="77"/>
  <c r="H195" i="77" s="1"/>
  <c r="AU197" i="77"/>
  <c r="AU195" i="77" s="1"/>
  <c r="O197" i="77"/>
  <c r="O276" i="77" s="1"/>
  <c r="O274" i="77" s="1"/>
  <c r="AT197" i="77"/>
  <c r="AT195" i="77" s="1"/>
  <c r="Z197" i="77"/>
  <c r="Z195" i="77" s="1"/>
  <c r="CG197" i="77"/>
  <c r="CG276" i="77" s="1"/>
  <c r="CG274" i="77" s="1"/>
  <c r="CO197" i="77"/>
  <c r="CO276" i="77" s="1"/>
  <c r="CO274" i="77" s="1"/>
  <c r="CY197" i="77"/>
  <c r="CY276" i="77" s="1"/>
  <c r="CY274" i="77" s="1"/>
  <c r="AC197" i="77"/>
  <c r="AC276" i="77" s="1"/>
  <c r="AC274" i="77" s="1"/>
  <c r="CP197" i="77"/>
  <c r="CP276" i="77" s="1"/>
  <c r="CP274" i="77" s="1"/>
  <c r="CL197" i="77"/>
  <c r="CL276" i="77" s="1"/>
  <c r="CL274" i="77" s="1"/>
  <c r="CH197" i="77"/>
  <c r="CH195" i="77" s="1"/>
  <c r="BV197" i="77"/>
  <c r="BV276" i="77" s="1"/>
  <c r="BV274" i="77" s="1"/>
  <c r="BG197" i="77"/>
  <c r="BG195" i="77" s="1"/>
  <c r="AF197" i="77"/>
  <c r="AF276" i="77" s="1"/>
  <c r="AF274" i="77" s="1"/>
  <c r="BW197" i="77"/>
  <c r="BW195" i="77" s="1"/>
  <c r="CV197" i="77"/>
  <c r="CV195" i="77" s="1"/>
  <c r="I197" i="77"/>
  <c r="I276" i="77" s="1"/>
  <c r="I274" i="77" s="1"/>
  <c r="CM197" i="77"/>
  <c r="CM276" i="77" s="1"/>
  <c r="CM274" i="77" s="1"/>
  <c r="CS197" i="77"/>
  <c r="CS276" i="77" s="1"/>
  <c r="CS274" i="77" s="1"/>
  <c r="BZ197" i="77"/>
  <c r="BZ276" i="77" s="1"/>
  <c r="BZ274" i="77" s="1"/>
  <c r="BM197" i="77"/>
  <c r="BM276" i="77" s="1"/>
  <c r="BM274" i="77" s="1"/>
  <c r="BR197" i="77"/>
  <c r="BR276" i="77" s="1"/>
  <c r="BR274" i="77" s="1"/>
  <c r="CT197" i="77"/>
  <c r="CT195" i="77" s="1"/>
  <c r="DB197" i="77"/>
  <c r="DB276" i="77" s="1"/>
  <c r="DB274" i="77" s="1"/>
  <c r="N197" i="77"/>
  <c r="N195" i="77" s="1"/>
  <c r="CZ197" i="77"/>
  <c r="CZ276" i="77" s="1"/>
  <c r="CZ274" i="77" s="1"/>
  <c r="BI197" i="77"/>
  <c r="BI195" i="77" s="1"/>
  <c r="AR197" i="77"/>
  <c r="AR195" i="77" s="1"/>
  <c r="V197" i="77"/>
  <c r="V276" i="77" s="1"/>
  <c r="V274" i="77" s="1"/>
  <c r="CN197" i="77"/>
  <c r="CN276" i="77" s="1"/>
  <c r="CN274" i="77" s="1"/>
  <c r="BF197" i="77"/>
  <c r="BF195" i="77" s="1"/>
  <c r="AP197" i="77"/>
  <c r="AP276" i="77" s="1"/>
  <c r="AP274" i="77" s="1"/>
  <c r="T197" i="77"/>
  <c r="T276" i="77" s="1"/>
  <c r="T274" i="77" s="1"/>
  <c r="K197" i="77"/>
  <c r="K195" i="77" s="1"/>
  <c r="AO197" i="77"/>
  <c r="AO276" i="77" s="1"/>
  <c r="AO274" i="77" s="1"/>
  <c r="BH197" i="77"/>
  <c r="BH276" i="77" s="1"/>
  <c r="BH274" i="77" s="1"/>
  <c r="AG197" i="77"/>
  <c r="AG276" i="77" s="1"/>
  <c r="AG274" i="77" s="1"/>
  <c r="AY197" i="77"/>
  <c r="AY276" i="77" s="1"/>
  <c r="AY274" i="77" s="1"/>
  <c r="CC197" i="77"/>
  <c r="CC276" i="77" s="1"/>
  <c r="CC274" i="77" s="1"/>
  <c r="BA197" i="77"/>
  <c r="BA276" i="77" s="1"/>
  <c r="BA274" i="77" s="1"/>
  <c r="S197" i="77"/>
  <c r="S195" i="77" s="1"/>
  <c r="BX197" i="77"/>
  <c r="BX276" i="77" s="1"/>
  <c r="BX274" i="77" s="1"/>
  <c r="AD197" i="77"/>
  <c r="AD195" i="77" s="1"/>
  <c r="Q197" i="77"/>
  <c r="Q276" i="77" s="1"/>
  <c r="Q274" i="77" s="1"/>
  <c r="AE197" i="77"/>
  <c r="AE276" i="77" s="1"/>
  <c r="AE274" i="77" s="1"/>
  <c r="AR205" i="77"/>
  <c r="AW205" i="77"/>
  <c r="AT205" i="77"/>
  <c r="CW205" i="77"/>
  <c r="BM205" i="77"/>
  <c r="H205" i="77"/>
  <c r="BH205" i="77"/>
  <c r="K205" i="77"/>
  <c r="Z205" i="77"/>
  <c r="AG205" i="77"/>
  <c r="CQ205" i="77"/>
  <c r="AO205" i="77"/>
  <c r="AI205" i="77"/>
  <c r="CX205" i="77"/>
  <c r="P205" i="77"/>
  <c r="BX205" i="77"/>
  <c r="I205" i="77"/>
  <c r="AZ205" i="77"/>
  <c r="J205" i="77"/>
  <c r="BO205" i="77"/>
  <c r="CZ205" i="77"/>
  <c r="BL205" i="77"/>
  <c r="O205" i="77"/>
  <c r="AM205" i="77"/>
  <c r="E190" i="77"/>
  <c r="AJ193" i="77"/>
  <c r="AJ272" i="77" s="1"/>
  <c r="AJ269" i="77" s="1"/>
  <c r="BF193" i="77"/>
  <c r="BF190" i="77" s="1"/>
  <c r="AX193" i="77"/>
  <c r="AX190" i="77" s="1"/>
  <c r="BV193" i="77"/>
  <c r="BV272" i="77" s="1"/>
  <c r="BV269" i="77" s="1"/>
  <c r="CI193" i="77"/>
  <c r="CI272" i="77" s="1"/>
  <c r="CI269" i="77" s="1"/>
  <c r="Q193" i="77"/>
  <c r="Q272" i="77" s="1"/>
  <c r="Q269" i="77" s="1"/>
  <c r="AW193" i="77"/>
  <c r="AW272" i="77" s="1"/>
  <c r="AW269" i="77" s="1"/>
  <c r="BK193" i="77"/>
  <c r="BK272" i="77" s="1"/>
  <c r="BK269" i="77" s="1"/>
  <c r="AD193" i="77"/>
  <c r="AD272" i="77" s="1"/>
  <c r="AD269" i="77" s="1"/>
  <c r="N193" i="77"/>
  <c r="N272" i="77" s="1"/>
  <c r="N269" i="77" s="1"/>
  <c r="AQ193" i="77"/>
  <c r="AQ272" i="77" s="1"/>
  <c r="AQ269" i="77" s="1"/>
  <c r="AN193" i="77"/>
  <c r="AN272" i="77" s="1"/>
  <c r="AN269" i="77" s="1"/>
  <c r="BY193" i="77"/>
  <c r="BY272" i="77" s="1"/>
  <c r="BY269" i="77" s="1"/>
  <c r="DA193" i="77"/>
  <c r="DA272" i="77" s="1"/>
  <c r="DA269" i="77" s="1"/>
  <c r="BA193" i="77"/>
  <c r="BA272" i="77" s="1"/>
  <c r="BA269" i="77" s="1"/>
  <c r="BG193" i="77"/>
  <c r="BG190" i="77" s="1"/>
  <c r="AM193" i="77"/>
  <c r="AM272" i="77" s="1"/>
  <c r="AM269" i="77" s="1"/>
  <c r="BQ193" i="77"/>
  <c r="BQ272" i="77" s="1"/>
  <c r="BQ269" i="77" s="1"/>
  <c r="BU193" i="77"/>
  <c r="BU272" i="77" s="1"/>
  <c r="BU269" i="77" s="1"/>
  <c r="CV193" i="77"/>
  <c r="CV190" i="77" s="1"/>
  <c r="CU193" i="77"/>
  <c r="CU272" i="77" s="1"/>
  <c r="CU269" i="77" s="1"/>
  <c r="BE193" i="77"/>
  <c r="BE190" i="77" s="1"/>
  <c r="W193" i="77"/>
  <c r="W272" i="77" s="1"/>
  <c r="W269" i="77" s="1"/>
  <c r="AF193" i="77"/>
  <c r="AF272" i="77" s="1"/>
  <c r="AF269" i="77" s="1"/>
  <c r="BM193" i="77"/>
  <c r="BM190" i="77" s="1"/>
  <c r="BJ193" i="77"/>
  <c r="BJ272" i="77" s="1"/>
  <c r="BJ269" i="77" s="1"/>
  <c r="CZ193" i="77"/>
  <c r="CZ272" i="77" s="1"/>
  <c r="CZ269" i="77" s="1"/>
  <c r="CJ193" i="77"/>
  <c r="CJ272" i="77" s="1"/>
  <c r="CJ269" i="77" s="1"/>
  <c r="X193" i="77"/>
  <c r="X272" i="77" s="1"/>
  <c r="X269" i="77" s="1"/>
  <c r="CY193" i="77"/>
  <c r="CY190" i="77" s="1"/>
  <c r="AU193" i="77"/>
  <c r="AU272" i="77" s="1"/>
  <c r="AU269" i="77" s="1"/>
  <c r="Z193" i="77"/>
  <c r="Z272" i="77" s="1"/>
  <c r="Z269" i="77" s="1"/>
  <c r="M193" i="77"/>
  <c r="M272" i="77" s="1"/>
  <c r="M269" i="77" s="1"/>
  <c r="CX193" i="77"/>
  <c r="CX272" i="77" s="1"/>
  <c r="CX269" i="77" s="1"/>
  <c r="V193" i="77"/>
  <c r="V272" i="77" s="1"/>
  <c r="V269" i="77" s="1"/>
  <c r="BR193" i="77"/>
  <c r="BR272" i="77" s="1"/>
  <c r="BR269" i="77" s="1"/>
  <c r="I193" i="77"/>
  <c r="I272" i="77" s="1"/>
  <c r="I269" i="77" s="1"/>
  <c r="DC193" i="77"/>
  <c r="DC272" i="77" s="1"/>
  <c r="DC269" i="77" s="1"/>
  <c r="BC193" i="77"/>
  <c r="BC190" i="77" s="1"/>
  <c r="AG193" i="77"/>
  <c r="AG272" i="77" s="1"/>
  <c r="AG269" i="77" s="1"/>
  <c r="BX193" i="77"/>
  <c r="BX272" i="77" s="1"/>
  <c r="BX269" i="77" s="1"/>
  <c r="J193" i="77"/>
  <c r="J272" i="77" s="1"/>
  <c r="J269" i="77" s="1"/>
  <c r="BZ193" i="77"/>
  <c r="BZ272" i="77" s="1"/>
  <c r="BZ269" i="77" s="1"/>
  <c r="CP193" i="77"/>
  <c r="CP272" i="77" s="1"/>
  <c r="CP269" i="77" s="1"/>
  <c r="P193" i="77"/>
  <c r="P272" i="77" s="1"/>
  <c r="P269" i="77" s="1"/>
  <c r="BT193" i="77"/>
  <c r="BT272" i="77" s="1"/>
  <c r="BT269" i="77" s="1"/>
  <c r="CC193" i="77"/>
  <c r="CC272" i="77" s="1"/>
  <c r="CC269" i="77" s="1"/>
  <c r="AR193" i="77"/>
  <c r="AR190" i="77" s="1"/>
  <c r="F167" i="77"/>
  <c r="X170" i="77"/>
  <c r="X249" i="77" s="1"/>
  <c r="CH170" i="77"/>
  <c r="CH249" i="77" s="1"/>
  <c r="F165" i="77"/>
  <c r="CA96" i="65"/>
  <c r="BD170" i="77"/>
  <c r="BD249" i="77" s="1"/>
  <c r="CZ170" i="77"/>
  <c r="CZ249" i="77" s="1"/>
  <c r="AW170" i="77"/>
  <c r="AW249" i="77" s="1"/>
  <c r="CZ200" i="77"/>
  <c r="CZ279" i="77" s="1"/>
  <c r="CZ277" i="77" s="1"/>
  <c r="AK200" i="77"/>
  <c r="AK279" i="77" s="1"/>
  <c r="AK277" i="77" s="1"/>
  <c r="CR170" i="77"/>
  <c r="CR249" i="77" s="1"/>
  <c r="AX170" i="77"/>
  <c r="AX249" i="77" s="1"/>
  <c r="CJ170" i="77"/>
  <c r="CJ249" i="77" s="1"/>
  <c r="AZ170" i="77"/>
  <c r="AZ249" i="77" s="1"/>
  <c r="L170" i="77"/>
  <c r="L249" i="77" s="1"/>
  <c r="G167" i="77"/>
  <c r="CI106" i="93"/>
  <c r="CI105" i="93" s="1"/>
  <c r="G168" i="77"/>
  <c r="R106" i="93"/>
  <c r="R105" i="93" s="1"/>
  <c r="S101" i="93"/>
  <c r="BZ106" i="93"/>
  <c r="BZ105" i="93" s="1"/>
  <c r="BX101" i="93"/>
  <c r="X200" i="77"/>
  <c r="X279" i="77" s="1"/>
  <c r="X277" i="77" s="1"/>
  <c r="E255" i="77"/>
  <c r="E254" i="77" s="1"/>
  <c r="BF178" i="77"/>
  <c r="BF257" i="77" s="1"/>
  <c r="Y178" i="77"/>
  <c r="Y257" i="77" s="1"/>
  <c r="CC200" i="77"/>
  <c r="CC279" i="77" s="1"/>
  <c r="CC277" i="77" s="1"/>
  <c r="AI200" i="77"/>
  <c r="AI279" i="77" s="1"/>
  <c r="AI277" i="77" s="1"/>
  <c r="AL200" i="77"/>
  <c r="AL279" i="77" s="1"/>
  <c r="AL277" i="77" s="1"/>
  <c r="AF200" i="77"/>
  <c r="AF279" i="77" s="1"/>
  <c r="AF277" i="77" s="1"/>
  <c r="V200" i="77"/>
  <c r="V279" i="77" s="1"/>
  <c r="V277" i="77" s="1"/>
  <c r="L200" i="77"/>
  <c r="L279" i="77" s="1"/>
  <c r="L277" i="77" s="1"/>
  <c r="AS200" i="77"/>
  <c r="AS279" i="77" s="1"/>
  <c r="AS277" i="77" s="1"/>
  <c r="BI200" i="77"/>
  <c r="BI279" i="77" s="1"/>
  <c r="BI277" i="77" s="1"/>
  <c r="CL200" i="77"/>
  <c r="CL279" i="77" s="1"/>
  <c r="CL277" i="77" s="1"/>
  <c r="BH200" i="77"/>
  <c r="BH279" i="77" s="1"/>
  <c r="BH277" i="77" s="1"/>
  <c r="O101" i="93"/>
  <c r="CG106" i="93"/>
  <c r="CG105" i="93" s="1"/>
  <c r="I170" i="77"/>
  <c r="I249" i="77" s="1"/>
  <c r="BQ170" i="77"/>
  <c r="BQ249" i="77" s="1"/>
  <c r="CF170" i="77"/>
  <c r="CF249" i="77" s="1"/>
  <c r="AX200" i="77"/>
  <c r="AX279" i="77" s="1"/>
  <c r="AX277" i="77" s="1"/>
  <c r="O200" i="77"/>
  <c r="O279" i="77" s="1"/>
  <c r="O277" i="77" s="1"/>
  <c r="AF170" i="77"/>
  <c r="AF249" i="77" s="1"/>
  <c r="L183" i="77"/>
  <c r="L262" i="77" s="1"/>
  <c r="BB183" i="77"/>
  <c r="BB262" i="77" s="1"/>
  <c r="CI183" i="77"/>
  <c r="CI262" i="77" s="1"/>
  <c r="CF183" i="77"/>
  <c r="CF262" i="77" s="1"/>
  <c r="AW183" i="77"/>
  <c r="AW262" i="77" s="1"/>
  <c r="CK183" i="77"/>
  <c r="CK262" i="77" s="1"/>
  <c r="BT183" i="77"/>
  <c r="BT262" i="77" s="1"/>
  <c r="CL183" i="77"/>
  <c r="CL262" i="77" s="1"/>
  <c r="U183" i="77"/>
  <c r="U262" i="77" s="1"/>
  <c r="CR183" i="77"/>
  <c r="CR262" i="77" s="1"/>
  <c r="BW183" i="77"/>
  <c r="BW262" i="77" s="1"/>
  <c r="BI183" i="77"/>
  <c r="BI262" i="77" s="1"/>
  <c r="BD183" i="77"/>
  <c r="BD262" i="77" s="1"/>
  <c r="CQ183" i="77"/>
  <c r="CQ262" i="77" s="1"/>
  <c r="H183" i="77"/>
  <c r="H262" i="77" s="1"/>
  <c r="K183" i="77"/>
  <c r="K262" i="77" s="1"/>
  <c r="CO183" i="77"/>
  <c r="CO262" i="77" s="1"/>
  <c r="BX183" i="77"/>
  <c r="BX262" i="77" s="1"/>
  <c r="BV183" i="77"/>
  <c r="BV262" i="77" s="1"/>
  <c r="P183" i="77"/>
  <c r="P262" i="77" s="1"/>
  <c r="CT183" i="77"/>
  <c r="CT262" i="77" s="1"/>
  <c r="BO183" i="77"/>
  <c r="BO262" i="77" s="1"/>
  <c r="DA183" i="77"/>
  <c r="DA262" i="77" s="1"/>
  <c r="AL183" i="77"/>
  <c r="AL262" i="77" s="1"/>
  <c r="BQ183" i="77"/>
  <c r="BQ262" i="77" s="1"/>
  <c r="AO183" i="77"/>
  <c r="AO262" i="77" s="1"/>
  <c r="BK209" i="77"/>
  <c r="AU209" i="77"/>
  <c r="X209" i="77"/>
  <c r="BB209" i="77"/>
  <c r="BU209" i="77"/>
  <c r="AE209" i="77"/>
  <c r="BY209" i="77"/>
  <c r="U209" i="77"/>
  <c r="BZ209" i="77"/>
  <c r="AF209" i="77"/>
  <c r="AS209" i="77"/>
  <c r="CE209" i="77"/>
  <c r="M209" i="77"/>
  <c r="AM209" i="77"/>
  <c r="CQ209" i="77"/>
  <c r="AB209" i="77"/>
  <c r="CJ209" i="77"/>
  <c r="K209" i="77"/>
  <c r="CH209" i="77"/>
  <c r="CU209" i="77"/>
  <c r="T209" i="77"/>
  <c r="AY209" i="77"/>
  <c r="AP209" i="77"/>
  <c r="CC209" i="77"/>
  <c r="AC209" i="77"/>
  <c r="N209" i="77"/>
  <c r="N181" i="77"/>
  <c r="N260" i="77" s="1"/>
  <c r="R181" i="77"/>
  <c r="R260" i="77" s="1"/>
  <c r="BM181" i="77"/>
  <c r="BM260" i="77" s="1"/>
  <c r="S181" i="77"/>
  <c r="S260" i="77" s="1"/>
  <c r="BR181" i="77"/>
  <c r="BR260" i="77" s="1"/>
  <c r="AL181" i="77"/>
  <c r="AL260" i="77" s="1"/>
  <c r="CF181" i="77"/>
  <c r="CF260" i="77" s="1"/>
  <c r="BW181" i="77"/>
  <c r="BW260" i="77" s="1"/>
  <c r="BP181" i="77"/>
  <c r="BP260" i="77" s="1"/>
  <c r="CV181" i="77"/>
  <c r="CV260" i="77" s="1"/>
  <c r="K181" i="77"/>
  <c r="K260" i="77" s="1"/>
  <c r="AQ181" i="77"/>
  <c r="AQ260" i="77" s="1"/>
  <c r="CL181" i="77"/>
  <c r="CL260" i="77" s="1"/>
  <c r="BA181" i="77"/>
  <c r="BA260" i="77" s="1"/>
  <c r="AG181" i="77"/>
  <c r="AG260" i="77" s="1"/>
  <c r="AF181" i="77"/>
  <c r="AF260" i="77" s="1"/>
  <c r="CZ181" i="77"/>
  <c r="CZ260" i="77" s="1"/>
  <c r="M181" i="77"/>
  <c r="M260" i="77" s="1"/>
  <c r="AN181" i="77"/>
  <c r="AN260" i="77" s="1"/>
  <c r="AR181" i="77"/>
  <c r="AR260" i="77" s="1"/>
  <c r="AU208" i="77"/>
  <c r="AJ208" i="77"/>
  <c r="Q208" i="77"/>
  <c r="CH208" i="77"/>
  <c r="BF208" i="77"/>
  <c r="CZ22" i="93"/>
  <c r="CZ21" i="93" s="1"/>
  <c r="AT170" i="77"/>
  <c r="AT249" i="77" s="1"/>
  <c r="BT170" i="77"/>
  <c r="BT249" i="77" s="1"/>
  <c r="CB170" i="77"/>
  <c r="CB249" i="77" s="1"/>
  <c r="AA200" i="77"/>
  <c r="AA279" i="77" s="1"/>
  <c r="AA277" i="77" s="1"/>
  <c r="AP200" i="77"/>
  <c r="AP279" i="77" s="1"/>
  <c r="AP277" i="77" s="1"/>
  <c r="AM179" i="77"/>
  <c r="AM258" i="77" s="1"/>
  <c r="CJ179" i="77"/>
  <c r="CJ258" i="77" s="1"/>
  <c r="G50" i="77"/>
  <c r="E281" i="77"/>
  <c r="AV179" i="77"/>
  <c r="AV258" i="77" s="1"/>
  <c r="CC179" i="77"/>
  <c r="CC258" i="77" s="1"/>
  <c r="R179" i="77"/>
  <c r="R258" i="77" s="1"/>
  <c r="BU179" i="77"/>
  <c r="BU258" i="77" s="1"/>
  <c r="BR179" i="77"/>
  <c r="BR258" i="77" s="1"/>
  <c r="CV187" i="77"/>
  <c r="CV266" i="77" s="1"/>
  <c r="AR187" i="77"/>
  <c r="AR266" i="77" s="1"/>
  <c r="P187" i="77"/>
  <c r="P266" i="77" s="1"/>
  <c r="AQ187" i="77"/>
  <c r="AQ266" i="77" s="1"/>
  <c r="AB187" i="77"/>
  <c r="AB266" i="77" s="1"/>
  <c r="Z187" i="77"/>
  <c r="Z266" i="77" s="1"/>
  <c r="CK187" i="77"/>
  <c r="CK266" i="77" s="1"/>
  <c r="BY187" i="77"/>
  <c r="BY266" i="77" s="1"/>
  <c r="CT187" i="77"/>
  <c r="CT266" i="77" s="1"/>
  <c r="N187" i="77"/>
  <c r="N266" i="77" s="1"/>
  <c r="AP187" i="77"/>
  <c r="AP266" i="77" s="1"/>
  <c r="BC187" i="77"/>
  <c r="BC266" i="77" s="1"/>
  <c r="Y179" i="77"/>
  <c r="Y258" i="77" s="1"/>
  <c r="AQ179" i="77"/>
  <c r="AQ258" i="77" s="1"/>
  <c r="AB179" i="77"/>
  <c r="AB258" i="77" s="1"/>
  <c r="DC179" i="77"/>
  <c r="DC258" i="77" s="1"/>
  <c r="CL179" i="77"/>
  <c r="CL258" i="77" s="1"/>
  <c r="CG179" i="77"/>
  <c r="CG258" i="77" s="1"/>
  <c r="CB179" i="77"/>
  <c r="CB258" i="77" s="1"/>
  <c r="AD179" i="77"/>
  <c r="AD258" i="77" s="1"/>
  <c r="CS179" i="77"/>
  <c r="CS258" i="77" s="1"/>
  <c r="BQ187" i="77"/>
  <c r="BQ266" i="77" s="1"/>
  <c r="BN179" i="77"/>
  <c r="BN258" i="77" s="1"/>
  <c r="AY179" i="77"/>
  <c r="AY258" i="77" s="1"/>
  <c r="CH179" i="77"/>
  <c r="CH258" i="77" s="1"/>
  <c r="BC179" i="77"/>
  <c r="BC258" i="77" s="1"/>
  <c r="AK179" i="77"/>
  <c r="AK258" i="77" s="1"/>
  <c r="CR179" i="77"/>
  <c r="CR258" i="77" s="1"/>
  <c r="CK179" i="77"/>
  <c r="CK258" i="77" s="1"/>
  <c r="T179" i="77"/>
  <c r="T258" i="77" s="1"/>
  <c r="CX187" i="77"/>
  <c r="CX266" i="77" s="1"/>
  <c r="CD187" i="77"/>
  <c r="CD266" i="77" s="1"/>
  <c r="BJ187" i="77"/>
  <c r="BJ266" i="77" s="1"/>
  <c r="BV187" i="77"/>
  <c r="BV266" i="77" s="1"/>
  <c r="BZ187" i="77"/>
  <c r="BZ266" i="77" s="1"/>
  <c r="AV187" i="77"/>
  <c r="AV266" i="77" s="1"/>
  <c r="CW187" i="77"/>
  <c r="CW266" i="77" s="1"/>
  <c r="CZ187" i="77"/>
  <c r="CZ266" i="77" s="1"/>
  <c r="CL187" i="77"/>
  <c r="CL266" i="77" s="1"/>
  <c r="AC187" i="77"/>
  <c r="AC266" i="77" s="1"/>
  <c r="CH187" i="77"/>
  <c r="CH266" i="77" s="1"/>
  <c r="BA187" i="77"/>
  <c r="BA266" i="77" s="1"/>
  <c r="BS187" i="77"/>
  <c r="BS266" i="77" s="1"/>
  <c r="AW179" i="77"/>
  <c r="AW258" i="77" s="1"/>
  <c r="AU179" i="77"/>
  <c r="AU258" i="77" s="1"/>
  <c r="AS179" i="77"/>
  <c r="AS258" i="77" s="1"/>
  <c r="CW179" i="77"/>
  <c r="CW258" i="77" s="1"/>
  <c r="BW179" i="77"/>
  <c r="BW258" i="77" s="1"/>
  <c r="CI179" i="77"/>
  <c r="CI258" i="77" s="1"/>
  <c r="BT179" i="77"/>
  <c r="BT258" i="77" s="1"/>
  <c r="J179" i="77"/>
  <c r="J258" i="77" s="1"/>
  <c r="CQ179" i="77"/>
  <c r="CQ258" i="77" s="1"/>
  <c r="CZ179" i="77"/>
  <c r="CZ258" i="77" s="1"/>
  <c r="S187" i="77"/>
  <c r="S266" i="77" s="1"/>
  <c r="CR187" i="77"/>
  <c r="CR266" i="77" s="1"/>
  <c r="AT187" i="77"/>
  <c r="AT266" i="77" s="1"/>
  <c r="BE187" i="77"/>
  <c r="BE266" i="77" s="1"/>
  <c r="BG187" i="77"/>
  <c r="BG266" i="77" s="1"/>
  <c r="BP187" i="77"/>
  <c r="BP266" i="77" s="1"/>
  <c r="BX187" i="77"/>
  <c r="BX266" i="77" s="1"/>
  <c r="BU187" i="77"/>
  <c r="BU266" i="77" s="1"/>
  <c r="R187" i="77"/>
  <c r="R266" i="77" s="1"/>
  <c r="AI187" i="77"/>
  <c r="AI266" i="77" s="1"/>
  <c r="AL187" i="77"/>
  <c r="AL266" i="77" s="1"/>
  <c r="BY179" i="77"/>
  <c r="BY258" i="77" s="1"/>
  <c r="AR179" i="77"/>
  <c r="AR258" i="77" s="1"/>
  <c r="U179" i="77"/>
  <c r="U258" i="77" s="1"/>
  <c r="CU179" i="77"/>
  <c r="CU258" i="77" s="1"/>
  <c r="AO179" i="77"/>
  <c r="AO258" i="77" s="1"/>
  <c r="BA179" i="77"/>
  <c r="BA258" i="77" s="1"/>
  <c r="K179" i="77"/>
  <c r="K258" i="77" s="1"/>
  <c r="DA179" i="77"/>
  <c r="DA258" i="77" s="1"/>
  <c r="BB187" i="77"/>
  <c r="BB266" i="77" s="1"/>
  <c r="BI179" i="77"/>
  <c r="BI258" i="77" s="1"/>
  <c r="BE179" i="77"/>
  <c r="BE258" i="77" s="1"/>
  <c r="AT179" i="77"/>
  <c r="AT258" i="77" s="1"/>
  <c r="Q179" i="77"/>
  <c r="Q258" i="77" s="1"/>
  <c r="BQ179" i="77"/>
  <c r="BQ258" i="77" s="1"/>
  <c r="M179" i="77"/>
  <c r="M258" i="77" s="1"/>
  <c r="CP187" i="77"/>
  <c r="CP266" i="77" s="1"/>
  <c r="I187" i="77"/>
  <c r="I266" i="77" s="1"/>
  <c r="BO187" i="77"/>
  <c r="BO266" i="77" s="1"/>
  <c r="AO187" i="77"/>
  <c r="AO266" i="77" s="1"/>
  <c r="CF187" i="77"/>
  <c r="CF266" i="77" s="1"/>
  <c r="CJ187" i="77"/>
  <c r="CJ266" i="77" s="1"/>
  <c r="K187" i="77"/>
  <c r="K266" i="77" s="1"/>
  <c r="CN187" i="77"/>
  <c r="CN266" i="77" s="1"/>
  <c r="AY187" i="77"/>
  <c r="AY266" i="77" s="1"/>
  <c r="CE187" i="77"/>
  <c r="CE266" i="77" s="1"/>
  <c r="AX179" i="77"/>
  <c r="AX258" i="77" s="1"/>
  <c r="AH179" i="77"/>
  <c r="AH258" i="77" s="1"/>
  <c r="AE179" i="77"/>
  <c r="AE258" i="77" s="1"/>
  <c r="W179" i="77"/>
  <c r="W258" i="77" s="1"/>
  <c r="V179" i="77"/>
  <c r="V258" i="77" s="1"/>
  <c r="AG179" i="77"/>
  <c r="AG258" i="77" s="1"/>
  <c r="CV179" i="77"/>
  <c r="CV258" i="77" s="1"/>
  <c r="BZ179" i="77"/>
  <c r="BZ258" i="77" s="1"/>
  <c r="P179" i="77"/>
  <c r="P258" i="77" s="1"/>
  <c r="BK179" i="77"/>
  <c r="BK258" i="77" s="1"/>
  <c r="BV179" i="77"/>
  <c r="BV258" i="77" s="1"/>
  <c r="AN179" i="77"/>
  <c r="Z179" i="77"/>
  <c r="Z258" i="77" s="1"/>
  <c r="F50" i="77"/>
  <c r="E35" i="77"/>
  <c r="BH101" i="93"/>
  <c r="BI289" i="77"/>
  <c r="BR22" i="93"/>
  <c r="BR21" i="93" s="1"/>
  <c r="AX101" i="93"/>
  <c r="DB170" i="77"/>
  <c r="DB249" i="77" s="1"/>
  <c r="BV170" i="77"/>
  <c r="BV249" i="77" s="1"/>
  <c r="AU170" i="77"/>
  <c r="AU249" i="77" s="1"/>
  <c r="CO170" i="77"/>
  <c r="CO249" i="77" s="1"/>
  <c r="AP170" i="77"/>
  <c r="AP249" i="77" s="1"/>
  <c r="AD170" i="77"/>
  <c r="AD249" i="77" s="1"/>
  <c r="CD170" i="77"/>
  <c r="CD249" i="77" s="1"/>
  <c r="CP170" i="77"/>
  <c r="CP249" i="77" s="1"/>
  <c r="CN170" i="77"/>
  <c r="CN249" i="77" s="1"/>
  <c r="N170" i="77"/>
  <c r="N249" i="77" s="1"/>
  <c r="CX170" i="77"/>
  <c r="CX249" i="77" s="1"/>
  <c r="BC170" i="77"/>
  <c r="BC249" i="77" s="1"/>
  <c r="AC170" i="77"/>
  <c r="AC249" i="77" s="1"/>
  <c r="AN170" i="77"/>
  <c r="AN249" i="77" s="1"/>
  <c r="M170" i="77"/>
  <c r="M249" i="77" s="1"/>
  <c r="R170" i="77"/>
  <c r="R249" i="77" s="1"/>
  <c r="AT200" i="77"/>
  <c r="AT279" i="77" s="1"/>
  <c r="AT277" i="77" s="1"/>
  <c r="Q200" i="77"/>
  <c r="Q279" i="77" s="1"/>
  <c r="Q277" i="77" s="1"/>
  <c r="DC200" i="77"/>
  <c r="DC279" i="77" s="1"/>
  <c r="DC277" i="77" s="1"/>
  <c r="BB200" i="77"/>
  <c r="BB279" i="77" s="1"/>
  <c r="BB277" i="77" s="1"/>
  <c r="BQ200" i="77"/>
  <c r="BQ279" i="77" s="1"/>
  <c r="BQ277" i="77" s="1"/>
  <c r="CV200" i="77"/>
  <c r="CV279" i="77" s="1"/>
  <c r="CV277" i="77" s="1"/>
  <c r="J200" i="77"/>
  <c r="J279" i="77" s="1"/>
  <c r="J277" i="77" s="1"/>
  <c r="CK200" i="77"/>
  <c r="CK279" i="77" s="1"/>
  <c r="CK277" i="77" s="1"/>
  <c r="CM200" i="77"/>
  <c r="CM279" i="77" s="1"/>
  <c r="CM277" i="77" s="1"/>
  <c r="AE200" i="77"/>
  <c r="AE279" i="77" s="1"/>
  <c r="AE277" i="77" s="1"/>
  <c r="CB200" i="77"/>
  <c r="CB279" i="77" s="1"/>
  <c r="CB277" i="77" s="1"/>
  <c r="BN200" i="77"/>
  <c r="BN279" i="77" s="1"/>
  <c r="BN277" i="77" s="1"/>
  <c r="R200" i="77"/>
  <c r="R279" i="77" s="1"/>
  <c r="R277" i="77" s="1"/>
  <c r="CY200" i="77"/>
  <c r="CY279" i="77" s="1"/>
  <c r="CY277" i="77" s="1"/>
  <c r="BR170" i="77"/>
  <c r="BR249" i="77" s="1"/>
  <c r="CS200" i="77"/>
  <c r="CS279" i="77" s="1"/>
  <c r="CS277" i="77" s="1"/>
  <c r="S170" i="77"/>
  <c r="S249" i="77" s="1"/>
  <c r="AV170" i="77"/>
  <c r="AV249" i="77" s="1"/>
  <c r="AK178" i="77"/>
  <c r="AY178" i="77"/>
  <c r="AY257" i="77" s="1"/>
  <c r="BP203" i="77"/>
  <c r="CH203" i="77"/>
  <c r="BQ203" i="77"/>
  <c r="K203" i="77"/>
  <c r="E171" i="77"/>
  <c r="BR106" i="93"/>
  <c r="BR105" i="93" s="1"/>
  <c r="BX170" i="77"/>
  <c r="BX249" i="77" s="1"/>
  <c r="CQ170" i="77"/>
  <c r="CQ249" i="77" s="1"/>
  <c r="BO170" i="77"/>
  <c r="BO249" i="77" s="1"/>
  <c r="AO170" i="77"/>
  <c r="AO249" i="77" s="1"/>
  <c r="CV170" i="77"/>
  <c r="CV249" i="77" s="1"/>
  <c r="E176" i="77"/>
  <c r="E175" i="77" s="1"/>
  <c r="BE170" i="77"/>
  <c r="BE249" i="77" s="1"/>
  <c r="V170" i="77"/>
  <c r="V249" i="77" s="1"/>
  <c r="BN170" i="77"/>
  <c r="BN249" i="77" s="1"/>
  <c r="H170" i="77"/>
  <c r="H249" i="77" s="1"/>
  <c r="CK170" i="77"/>
  <c r="CK249" i="77" s="1"/>
  <c r="BM170" i="77"/>
  <c r="BM249" i="77" s="1"/>
  <c r="CW170" i="77"/>
  <c r="CW249" i="77" s="1"/>
  <c r="BL170" i="77"/>
  <c r="BL249" i="77" s="1"/>
  <c r="CM170" i="77"/>
  <c r="CM249" i="77" s="1"/>
  <c r="CE170" i="77"/>
  <c r="CE249" i="77" s="1"/>
  <c r="Q170" i="77"/>
  <c r="Q249" i="77" s="1"/>
  <c r="CA170" i="77"/>
  <c r="CA249" i="77" s="1"/>
  <c r="BG170" i="77"/>
  <c r="BG249" i="77" s="1"/>
  <c r="CH200" i="77"/>
  <c r="CH279" i="77" s="1"/>
  <c r="CH277" i="77" s="1"/>
  <c r="AR200" i="77"/>
  <c r="AR279" i="77" s="1"/>
  <c r="AR277" i="77" s="1"/>
  <c r="BE200" i="77"/>
  <c r="BE279" i="77" s="1"/>
  <c r="BE277" i="77" s="1"/>
  <c r="N200" i="77"/>
  <c r="N279" i="77" s="1"/>
  <c r="N277" i="77" s="1"/>
  <c r="W200" i="77"/>
  <c r="W279" i="77" s="1"/>
  <c r="W277" i="77" s="1"/>
  <c r="AH200" i="77"/>
  <c r="AH279" i="77" s="1"/>
  <c r="AH277" i="77" s="1"/>
  <c r="BL200" i="77"/>
  <c r="BL279" i="77" s="1"/>
  <c r="BL277" i="77" s="1"/>
  <c r="BG200" i="77"/>
  <c r="BG279" i="77" s="1"/>
  <c r="BG277" i="77" s="1"/>
  <c r="BS200" i="77"/>
  <c r="BS279" i="77" s="1"/>
  <c r="BS277" i="77" s="1"/>
  <c r="T200" i="77"/>
  <c r="T279" i="77" s="1"/>
  <c r="T277" i="77" s="1"/>
  <c r="DA200" i="77"/>
  <c r="DA279" i="77" s="1"/>
  <c r="DA277" i="77" s="1"/>
  <c r="BO200" i="77"/>
  <c r="BO279" i="77" s="1"/>
  <c r="BO277" i="77" s="1"/>
  <c r="AI170" i="77"/>
  <c r="AI249" i="77" s="1"/>
  <c r="DC170" i="77"/>
  <c r="DC249" i="77" s="1"/>
  <c r="M200" i="77"/>
  <c r="M279" i="77" s="1"/>
  <c r="M277" i="77" s="1"/>
  <c r="CO200" i="77"/>
  <c r="CO279" i="77" s="1"/>
  <c r="CO277" i="77" s="1"/>
  <c r="BT200" i="77"/>
  <c r="BT279" i="77" s="1"/>
  <c r="BT277" i="77" s="1"/>
  <c r="CT170" i="77"/>
  <c r="CT249" i="77" s="1"/>
  <c r="AG178" i="77"/>
  <c r="AG257" i="77" s="1"/>
  <c r="AI203" i="77"/>
  <c r="Y170" i="77"/>
  <c r="Y249" i="77" s="1"/>
  <c r="AH170" i="77"/>
  <c r="AH249" i="77" s="1"/>
  <c r="CU170" i="77"/>
  <c r="CU249" i="77" s="1"/>
  <c r="AS170" i="77"/>
  <c r="AS249" i="77" s="1"/>
  <c r="P170" i="77"/>
  <c r="P249" i="77" s="1"/>
  <c r="CC170" i="77"/>
  <c r="CC249" i="77" s="1"/>
  <c r="Z170" i="77"/>
  <c r="Z249" i="77" s="1"/>
  <c r="BK170" i="77"/>
  <c r="BK249" i="77" s="1"/>
  <c r="CI170" i="77"/>
  <c r="CI249" i="77" s="1"/>
  <c r="T170" i="77"/>
  <c r="T249" i="77" s="1"/>
  <c r="CG170" i="77"/>
  <c r="CG249" i="77" s="1"/>
  <c r="BS170" i="77"/>
  <c r="BS249" i="77" s="1"/>
  <c r="AJ170" i="77"/>
  <c r="AJ249" i="77" s="1"/>
  <c r="CS170" i="77"/>
  <c r="CS249" i="77" s="1"/>
  <c r="O170" i="77"/>
  <c r="O249" i="77" s="1"/>
  <c r="AR170" i="77"/>
  <c r="AR249" i="77" s="1"/>
  <c r="AK170" i="77"/>
  <c r="AK249" i="77" s="1"/>
  <c r="W170" i="77"/>
  <c r="W249" i="77" s="1"/>
  <c r="DA170" i="77"/>
  <c r="DA249" i="77" s="1"/>
  <c r="BB170" i="77"/>
  <c r="BB249" i="77" s="1"/>
  <c r="BZ170" i="77"/>
  <c r="BZ249" i="77" s="1"/>
  <c r="BX200" i="77"/>
  <c r="BX279" i="77" s="1"/>
  <c r="BX277" i="77" s="1"/>
  <c r="CQ200" i="77"/>
  <c r="CQ279" i="77" s="1"/>
  <c r="CQ277" i="77" s="1"/>
  <c r="CD200" i="77"/>
  <c r="CD279" i="77" s="1"/>
  <c r="CD277" i="77" s="1"/>
  <c r="AB200" i="77"/>
  <c r="AB279" i="77" s="1"/>
  <c r="AB277" i="77" s="1"/>
  <c r="P200" i="77"/>
  <c r="P279" i="77" s="1"/>
  <c r="P277" i="77" s="1"/>
  <c r="Y200" i="77"/>
  <c r="Y279" i="77" s="1"/>
  <c r="Y277" i="77" s="1"/>
  <c r="BP200" i="77"/>
  <c r="BP279" i="77" s="1"/>
  <c r="BP277" i="77" s="1"/>
  <c r="BV200" i="77"/>
  <c r="BV279" i="77" s="1"/>
  <c r="BV277" i="77" s="1"/>
  <c r="AC200" i="77"/>
  <c r="AC279" i="77" s="1"/>
  <c r="AC277" i="77" s="1"/>
  <c r="DB200" i="77"/>
  <c r="DB279" i="77" s="1"/>
  <c r="DB277" i="77" s="1"/>
  <c r="CN200" i="77"/>
  <c r="CN279" i="77" s="1"/>
  <c r="CN277" i="77" s="1"/>
  <c r="AZ200" i="77"/>
  <c r="AZ279" i="77" s="1"/>
  <c r="AZ277" i="77" s="1"/>
  <c r="K200" i="77"/>
  <c r="K279" i="77" s="1"/>
  <c r="K277" i="77" s="1"/>
  <c r="BM200" i="77"/>
  <c r="BM279" i="77" s="1"/>
  <c r="BM277" i="77" s="1"/>
  <c r="J170" i="77"/>
  <c r="BD200" i="77"/>
  <c r="BD279" i="77" s="1"/>
  <c r="BD277" i="77" s="1"/>
  <c r="AJ178" i="77"/>
  <c r="AJ257" i="77" s="1"/>
  <c r="CP178" i="77"/>
  <c r="CP257" i="77" s="1"/>
  <c r="J203" i="77"/>
  <c r="D190" i="76"/>
  <c r="N169" i="77"/>
  <c r="S169" i="77"/>
  <c r="BB169" i="77"/>
  <c r="AJ169" i="77"/>
  <c r="CZ169" i="77"/>
  <c r="BA169" i="77"/>
  <c r="CF169" i="77"/>
  <c r="BD169" i="77"/>
  <c r="CD169" i="77"/>
  <c r="AM169" i="77"/>
  <c r="BK169" i="77"/>
  <c r="W169" i="77"/>
  <c r="CI169" i="77"/>
  <c r="P169" i="77"/>
  <c r="BH169" i="77"/>
  <c r="Y169" i="77"/>
  <c r="CA169" i="77"/>
  <c r="AI169" i="77"/>
  <c r="CS169" i="77"/>
  <c r="CM169" i="77"/>
  <c r="L169" i="77"/>
  <c r="AZ169" i="77"/>
  <c r="CW169" i="77"/>
  <c r="BI169" i="77"/>
  <c r="AB169" i="77"/>
  <c r="U169" i="77"/>
  <c r="DB169" i="77"/>
  <c r="AQ169" i="77"/>
  <c r="BN169" i="77"/>
  <c r="BL169" i="77"/>
  <c r="X169" i="77"/>
  <c r="BS169" i="77"/>
  <c r="BX169" i="77"/>
  <c r="BG169" i="77"/>
  <c r="BU169" i="77"/>
  <c r="CU169" i="77"/>
  <c r="BO169" i="77"/>
  <c r="K169" i="77"/>
  <c r="DA169" i="77"/>
  <c r="AN169" i="77"/>
  <c r="AE169" i="77"/>
  <c r="BY169" i="77"/>
  <c r="AV169" i="77"/>
  <c r="BQ169" i="77"/>
  <c r="CY169" i="77"/>
  <c r="AO169" i="77"/>
  <c r="BF169" i="77"/>
  <c r="BV169" i="77"/>
  <c r="BW169" i="77"/>
  <c r="AD169" i="77"/>
  <c r="AA169" i="77"/>
  <c r="CN169" i="77"/>
  <c r="BP169" i="77"/>
  <c r="CG169" i="77"/>
  <c r="J169" i="77"/>
  <c r="CL169" i="77"/>
  <c r="BZ169" i="77"/>
  <c r="AK169" i="77"/>
  <c r="CB169" i="77"/>
  <c r="AH169" i="77"/>
  <c r="CO169" i="77"/>
  <c r="AC169" i="77"/>
  <c r="M169" i="77"/>
  <c r="Z169" i="77"/>
  <c r="AT169" i="77"/>
  <c r="BE169" i="77"/>
  <c r="V169" i="77"/>
  <c r="R169" i="77"/>
  <c r="BJ169" i="77"/>
  <c r="CK169" i="77"/>
  <c r="BC169" i="77"/>
  <c r="CV169" i="77"/>
  <c r="AX169" i="77"/>
  <c r="AW169" i="77"/>
  <c r="AL169" i="77"/>
  <c r="BT169" i="77"/>
  <c r="AP169" i="77"/>
  <c r="AU169" i="77"/>
  <c r="CC169" i="77"/>
  <c r="Q169" i="77"/>
  <c r="AR169" i="77"/>
  <c r="CH169" i="77"/>
  <c r="I169" i="77"/>
  <c r="AF169" i="77"/>
  <c r="H169" i="77"/>
  <c r="CR169" i="77"/>
  <c r="CJ169" i="77"/>
  <c r="CT169" i="77"/>
  <c r="AY169" i="77"/>
  <c r="CE169" i="77"/>
  <c r="T169" i="77"/>
  <c r="AG169" i="77"/>
  <c r="BR169" i="77"/>
  <c r="DC169" i="77"/>
  <c r="CX169" i="77"/>
  <c r="O169" i="77"/>
  <c r="CP169" i="77"/>
  <c r="BM169" i="77"/>
  <c r="CQ169" i="77"/>
  <c r="AS169" i="77"/>
  <c r="AZ162" i="77"/>
  <c r="S162" i="77"/>
  <c r="Z162" i="77"/>
  <c r="CU162" i="77"/>
  <c r="DB162" i="77"/>
  <c r="AI162" i="77"/>
  <c r="L162" i="77"/>
  <c r="AQ162" i="77"/>
  <c r="CS162" i="77"/>
  <c r="CR162" i="77"/>
  <c r="BU162" i="77"/>
  <c r="CN162" i="77"/>
  <c r="BI162" i="77"/>
  <c r="BO162" i="77"/>
  <c r="BD162" i="77"/>
  <c r="CB162" i="77"/>
  <c r="BZ162" i="77"/>
  <c r="CD162" i="77"/>
  <c r="BP162" i="77"/>
  <c r="AC162" i="77"/>
  <c r="CP162" i="77"/>
  <c r="CF162" i="77"/>
  <c r="BR162" i="77"/>
  <c r="AO162" i="77"/>
  <c r="AK162" i="77"/>
  <c r="CE162" i="77"/>
  <c r="CI162" i="77"/>
  <c r="BS162" i="77"/>
  <c r="BA162" i="77"/>
  <c r="BW162" i="77"/>
  <c r="AV162" i="77"/>
  <c r="U162" i="77"/>
  <c r="BX162" i="77"/>
  <c r="AY162" i="77"/>
  <c r="AS162" i="77"/>
  <c r="BN162" i="77"/>
  <c r="N162" i="77"/>
  <c r="AB162" i="77"/>
  <c r="T162" i="77"/>
  <c r="BE162" i="77"/>
  <c r="K162" i="77"/>
  <c r="BJ162" i="77"/>
  <c r="DC162" i="77"/>
  <c r="Y162" i="77"/>
  <c r="AL162" i="77"/>
  <c r="CG162" i="77"/>
  <c r="AD162" i="77"/>
  <c r="BH162" i="77"/>
  <c r="BL162" i="77"/>
  <c r="CA162" i="77"/>
  <c r="CM162" i="77"/>
  <c r="O162" i="77"/>
  <c r="AG162" i="77"/>
  <c r="AU162" i="77"/>
  <c r="CT162" i="77"/>
  <c r="CC162" i="77"/>
  <c r="AM162" i="77"/>
  <c r="BV162" i="77"/>
  <c r="DA162" i="77"/>
  <c r="R162" i="77"/>
  <c r="CK162" i="77"/>
  <c r="BG162" i="77"/>
  <c r="AT162" i="77"/>
  <c r="I162" i="77"/>
  <c r="AP162" i="77"/>
  <c r="CJ162" i="77"/>
  <c r="CO162" i="77"/>
  <c r="AW162" i="77"/>
  <c r="BT162" i="77"/>
  <c r="AN162" i="77"/>
  <c r="BK162" i="77"/>
  <c r="CX162" i="77"/>
  <c r="BM162" i="77"/>
  <c r="AR162" i="77"/>
  <c r="CY162" i="77"/>
  <c r="BF162" i="77"/>
  <c r="BY162" i="77"/>
  <c r="AE162" i="77"/>
  <c r="Q162" i="77"/>
  <c r="CW162" i="77"/>
  <c r="CV162" i="77"/>
  <c r="CZ162" i="77"/>
  <c r="P162" i="77"/>
  <c r="AX162" i="77"/>
  <c r="H162" i="77"/>
  <c r="H241" i="77" s="1"/>
  <c r="W162" i="77"/>
  <c r="CQ162" i="77"/>
  <c r="E161" i="77"/>
  <c r="AH162" i="77"/>
  <c r="BQ162" i="77"/>
  <c r="J162" i="77"/>
  <c r="AJ162" i="77"/>
  <c r="V162" i="77"/>
  <c r="AA162" i="77"/>
  <c r="AF162" i="77"/>
  <c r="BB162" i="77"/>
  <c r="CH162" i="77"/>
  <c r="X162" i="77"/>
  <c r="BC162" i="77"/>
  <c r="M162" i="77"/>
  <c r="CL162" i="77"/>
  <c r="CA166" i="77"/>
  <c r="AO166" i="77"/>
  <c r="BC166" i="77"/>
  <c r="R166" i="77"/>
  <c r="CC166" i="77"/>
  <c r="CU166" i="77"/>
  <c r="BQ166" i="77"/>
  <c r="CG166" i="77"/>
  <c r="CP166" i="77"/>
  <c r="AX166" i="77"/>
  <c r="Z166" i="77"/>
  <c r="BD166" i="77"/>
  <c r="J166" i="77"/>
  <c r="BE166" i="77"/>
  <c r="BY166" i="77"/>
  <c r="X166" i="77"/>
  <c r="CJ166" i="77"/>
  <c r="AH166" i="77"/>
  <c r="BX166" i="77"/>
  <c r="CN166" i="77"/>
  <c r="CE166" i="77"/>
  <c r="BJ166" i="77"/>
  <c r="BH166" i="77"/>
  <c r="Y166" i="77"/>
  <c r="BR166" i="77"/>
  <c r="CO166" i="77"/>
  <c r="AT166" i="77"/>
  <c r="BB166" i="77"/>
  <c r="BZ166" i="77"/>
  <c r="CY166" i="77"/>
  <c r="AS166" i="77"/>
  <c r="BV166" i="77"/>
  <c r="BK166" i="77"/>
  <c r="CD166" i="77"/>
  <c r="CR166" i="77"/>
  <c r="AZ166" i="77"/>
  <c r="AW166" i="77"/>
  <c r="CM166" i="77"/>
  <c r="AD166" i="77"/>
  <c r="P166" i="77"/>
  <c r="CL166" i="77"/>
  <c r="L166" i="77"/>
  <c r="BO166" i="77"/>
  <c r="CZ166" i="77"/>
  <c r="BW166" i="77"/>
  <c r="CF166" i="77"/>
  <c r="AR166" i="77"/>
  <c r="AA166" i="77"/>
  <c r="BM166" i="77"/>
  <c r="AY166" i="77"/>
  <c r="CS166" i="77"/>
  <c r="AL166" i="77"/>
  <c r="CQ166" i="77"/>
  <c r="AB166" i="77"/>
  <c r="M166" i="77"/>
  <c r="BS166" i="77"/>
  <c r="AU166" i="77"/>
  <c r="AC166" i="77"/>
  <c r="AP166" i="77"/>
  <c r="Q166" i="77"/>
  <c r="DA166" i="77"/>
  <c r="CH166" i="77"/>
  <c r="CX166" i="77"/>
  <c r="T166" i="77"/>
  <c r="N166" i="77"/>
  <c r="U166" i="77"/>
  <c r="BL166" i="77"/>
  <c r="AQ166" i="77"/>
  <c r="BG166" i="77"/>
  <c r="DB166" i="77"/>
  <c r="AM166" i="77"/>
  <c r="CI166" i="77"/>
  <c r="AJ166" i="77"/>
  <c r="CB166" i="77"/>
  <c r="I166" i="77"/>
  <c r="DC166" i="77"/>
  <c r="W166" i="77"/>
  <c r="AG166" i="77"/>
  <c r="BI166" i="77"/>
  <c r="BT166" i="77"/>
  <c r="BA166" i="77"/>
  <c r="H166" i="77"/>
  <c r="CV166" i="77"/>
  <c r="S166" i="77"/>
  <c r="CT166" i="77"/>
  <c r="AK166" i="77"/>
  <c r="AE166" i="77"/>
  <c r="BU166" i="77"/>
  <c r="AF166" i="77"/>
  <c r="V166" i="77"/>
  <c r="CK166" i="77"/>
  <c r="K166" i="77"/>
  <c r="BN166" i="77"/>
  <c r="BP166" i="77"/>
  <c r="AI166" i="77"/>
  <c r="AN166" i="77"/>
  <c r="O166" i="77"/>
  <c r="BF166" i="77"/>
  <c r="AV166" i="77"/>
  <c r="CW166" i="77"/>
  <c r="E240" i="77"/>
  <c r="D269" i="77"/>
  <c r="E269" i="77" s="1"/>
  <c r="E115" i="77"/>
  <c r="DA102" i="77"/>
  <c r="BB102" i="77"/>
  <c r="AX102" i="77"/>
  <c r="J138" i="77"/>
  <c r="G138" i="77" s="1"/>
  <c r="F59" i="77"/>
  <c r="T203" i="77"/>
  <c r="L203" i="77"/>
  <c r="X203" i="77"/>
  <c r="AS203" i="77"/>
  <c r="BG203" i="77"/>
  <c r="DC203" i="77"/>
  <c r="H203" i="77"/>
  <c r="AB203" i="77"/>
  <c r="BI203" i="77"/>
  <c r="CK203" i="77"/>
  <c r="BL203" i="77"/>
  <c r="BE203" i="77"/>
  <c r="CL203" i="77"/>
  <c r="AE203" i="77"/>
  <c r="BC203" i="77"/>
  <c r="AM203" i="77"/>
  <c r="AJ203" i="77"/>
  <c r="AC203" i="77"/>
  <c r="BN203" i="77"/>
  <c r="CG203" i="77"/>
  <c r="AR203" i="77"/>
  <c r="S203" i="77"/>
  <c r="AF203" i="77"/>
  <c r="BW203" i="77"/>
  <c r="CU203" i="77"/>
  <c r="CW203" i="77"/>
  <c r="AN203" i="77"/>
  <c r="CD203" i="77"/>
  <c r="AW203" i="77"/>
  <c r="O203" i="77"/>
  <c r="BY203" i="77"/>
  <c r="CM203" i="77"/>
  <c r="CN203" i="77"/>
  <c r="BA203" i="77"/>
  <c r="AV203" i="77"/>
  <c r="AH203" i="77"/>
  <c r="CI203" i="77"/>
  <c r="BH203" i="77"/>
  <c r="CF203" i="77"/>
  <c r="BT203" i="77"/>
  <c r="AU203" i="77"/>
  <c r="DA203" i="77"/>
  <c r="CB203" i="77"/>
  <c r="N203" i="77"/>
  <c r="BB203" i="77"/>
  <c r="CE203" i="77"/>
  <c r="V203" i="77"/>
  <c r="CX203" i="77"/>
  <c r="BM203" i="77"/>
  <c r="M203" i="77"/>
  <c r="AA203" i="77"/>
  <c r="CR203" i="77"/>
  <c r="BZ203" i="77"/>
  <c r="BR203" i="77"/>
  <c r="AG203" i="77"/>
  <c r="AD203" i="77"/>
  <c r="U203" i="77"/>
  <c r="CV203" i="77"/>
  <c r="BS203" i="77"/>
  <c r="AQ203" i="77"/>
  <c r="BU203" i="77"/>
  <c r="BK203" i="77"/>
  <c r="CO203" i="77"/>
  <c r="BF203" i="77"/>
  <c r="R203" i="77"/>
  <c r="AT203" i="77"/>
  <c r="AK203" i="77"/>
  <c r="CY203" i="77"/>
  <c r="P203" i="77"/>
  <c r="I203" i="77"/>
  <c r="CZ203" i="77"/>
  <c r="CS203" i="77"/>
  <c r="AL203" i="77"/>
  <c r="DB203" i="77"/>
  <c r="BD203" i="77"/>
  <c r="AN178" i="77"/>
  <c r="AN257" i="77" s="1"/>
  <c r="BD178" i="77"/>
  <c r="BD257" i="77" s="1"/>
  <c r="AC178" i="77"/>
  <c r="CJ178" i="77"/>
  <c r="CJ257" i="77" s="1"/>
  <c r="CK178" i="77"/>
  <c r="CK257" i="77" s="1"/>
  <c r="CI178" i="77"/>
  <c r="CI257" i="77" s="1"/>
  <c r="CN178" i="77"/>
  <c r="AZ178" i="77"/>
  <c r="AZ257" i="77" s="1"/>
  <c r="BB178" i="77"/>
  <c r="BB257" i="77" s="1"/>
  <c r="H178" i="77"/>
  <c r="H257" i="77" s="1"/>
  <c r="DC178" i="77"/>
  <c r="S178" i="77"/>
  <c r="S257" i="77" s="1"/>
  <c r="AL178" i="77"/>
  <c r="AL257" i="77" s="1"/>
  <c r="BQ178" i="77"/>
  <c r="BQ257" i="77" s="1"/>
  <c r="CW178" i="77"/>
  <c r="CW257" i="77" s="1"/>
  <c r="BP178" i="77"/>
  <c r="BP257" i="77" s="1"/>
  <c r="AH178" i="77"/>
  <c r="AH257" i="77" s="1"/>
  <c r="CQ178" i="77"/>
  <c r="CQ257" i="77" s="1"/>
  <c r="BA178" i="77"/>
  <c r="CM178" i="77"/>
  <c r="CM257" i="77" s="1"/>
  <c r="I178" i="77"/>
  <c r="I257" i="77" s="1"/>
  <c r="CS178" i="77"/>
  <c r="CS257" i="77" s="1"/>
  <c r="CD178" i="77"/>
  <c r="DA178" i="77"/>
  <c r="DA257" i="77" s="1"/>
  <c r="AD178" i="77"/>
  <c r="AD257" i="77" s="1"/>
  <c r="BJ178" i="77"/>
  <c r="BJ257" i="77" s="1"/>
  <c r="J178" i="77"/>
  <c r="CZ178" i="77"/>
  <c r="CZ257" i="77" s="1"/>
  <c r="CL178" i="77"/>
  <c r="CL257" i="77" s="1"/>
  <c r="BM178" i="77"/>
  <c r="BM257" i="77" s="1"/>
  <c r="BT178" i="77"/>
  <c r="W178" i="77"/>
  <c r="W257" i="77" s="1"/>
  <c r="BH178" i="77"/>
  <c r="BH257" i="77" s="1"/>
  <c r="O178" i="77"/>
  <c r="O257" i="77" s="1"/>
  <c r="Z178" i="77"/>
  <c r="Z257" i="77" s="1"/>
  <c r="R178" i="77"/>
  <c r="R257" i="77" s="1"/>
  <c r="X178" i="77"/>
  <c r="X257" i="77" s="1"/>
  <c r="CT178" i="77"/>
  <c r="CT257" i="77" s="1"/>
  <c r="AF178" i="77"/>
  <c r="AF257" i="77" s="1"/>
  <c r="BK178" i="77"/>
  <c r="BK257" i="77" s="1"/>
  <c r="AE178" i="77"/>
  <c r="AE257" i="77" s="1"/>
  <c r="Q178" i="77"/>
  <c r="Q257" i="77" s="1"/>
  <c r="CB178" i="77"/>
  <c r="AS178" i="77"/>
  <c r="AS257" i="77" s="1"/>
  <c r="DB178" i="77"/>
  <c r="DB257" i="77" s="1"/>
  <c r="BY178" i="77"/>
  <c r="BY257" i="77" s="1"/>
  <c r="BN178" i="77"/>
  <c r="N178" i="77"/>
  <c r="N257" i="77" s="1"/>
  <c r="AI178" i="77"/>
  <c r="AI257" i="77" s="1"/>
  <c r="U178" i="77"/>
  <c r="U257" i="77" s="1"/>
  <c r="CV178" i="77"/>
  <c r="BG178" i="77"/>
  <c r="BG257" i="77" s="1"/>
  <c r="CY178" i="77"/>
  <c r="CY257" i="77" s="1"/>
  <c r="BR178" i="77"/>
  <c r="BR257" i="77" s="1"/>
  <c r="BU178" i="77"/>
  <c r="CX178" i="77"/>
  <c r="CX257" i="77" s="1"/>
  <c r="CH178" i="77"/>
  <c r="CH257" i="77" s="1"/>
  <c r="BZ178" i="77"/>
  <c r="BZ257" i="77" s="1"/>
  <c r="BV178" i="77"/>
  <c r="BO178" i="77"/>
  <c r="BO257" i="77" s="1"/>
  <c r="BC178" i="77"/>
  <c r="BC257" i="77" s="1"/>
  <c r="K178" i="77"/>
  <c r="K257" i="77" s="1"/>
  <c r="AA178" i="77"/>
  <c r="BI178" i="77"/>
  <c r="BI257" i="77" s="1"/>
  <c r="AB178" i="77"/>
  <c r="AB257" i="77" s="1"/>
  <c r="AX178" i="77"/>
  <c r="AX257" i="77" s="1"/>
  <c r="CG178" i="77"/>
  <c r="L178" i="77"/>
  <c r="L257" i="77" s="1"/>
  <c r="CE178" i="77"/>
  <c r="CE257" i="77" s="1"/>
  <c r="CA178" i="77"/>
  <c r="CA257" i="77" s="1"/>
  <c r="CU178" i="77"/>
  <c r="CF178" i="77"/>
  <c r="CF257" i="77" s="1"/>
  <c r="M178" i="77"/>
  <c r="M257" i="77" s="1"/>
  <c r="BX178" i="77"/>
  <c r="BX257" i="77" s="1"/>
  <c r="CR178" i="77"/>
  <c r="T178" i="77"/>
  <c r="T257" i="77" s="1"/>
  <c r="E198" i="77"/>
  <c r="AJ200" i="77"/>
  <c r="AJ279" i="77" s="1"/>
  <c r="AJ277" i="77" s="1"/>
  <c r="AU200" i="77"/>
  <c r="AU279" i="77" s="1"/>
  <c r="AU277" i="77" s="1"/>
  <c r="AG200" i="77"/>
  <c r="AG279" i="77" s="1"/>
  <c r="AG277" i="77" s="1"/>
  <c r="AQ200" i="77"/>
  <c r="AQ279" i="77" s="1"/>
  <c r="AQ277" i="77" s="1"/>
  <c r="AY200" i="77"/>
  <c r="AY279" i="77" s="1"/>
  <c r="AY277" i="77" s="1"/>
  <c r="CR200" i="77"/>
  <c r="CR279" i="77" s="1"/>
  <c r="CR277" i="77" s="1"/>
  <c r="BA200" i="77"/>
  <c r="BA279" i="77" s="1"/>
  <c r="BA277" i="77" s="1"/>
  <c r="BJ200" i="77"/>
  <c r="BJ279" i="77" s="1"/>
  <c r="BJ277" i="77" s="1"/>
  <c r="AN200" i="77"/>
  <c r="AN279" i="77" s="1"/>
  <c r="AN277" i="77" s="1"/>
  <c r="AD200" i="77"/>
  <c r="AD279" i="77" s="1"/>
  <c r="AD277" i="77" s="1"/>
  <c r="Z200" i="77"/>
  <c r="Z279" i="77" s="1"/>
  <c r="Z277" i="77" s="1"/>
  <c r="CA200" i="77"/>
  <c r="CA279" i="77" s="1"/>
  <c r="CA277" i="77" s="1"/>
  <c r="U200" i="77"/>
  <c r="U279" i="77" s="1"/>
  <c r="U277" i="77" s="1"/>
  <c r="CU200" i="77"/>
  <c r="CU279" i="77" s="1"/>
  <c r="CU277" i="77" s="1"/>
  <c r="BW200" i="77"/>
  <c r="BW279" i="77" s="1"/>
  <c r="BW277" i="77" s="1"/>
  <c r="CT200" i="77"/>
  <c r="CT279" i="77" s="1"/>
  <c r="CT277" i="77" s="1"/>
  <c r="CI200" i="77"/>
  <c r="CI279" i="77" s="1"/>
  <c r="CI277" i="77" s="1"/>
  <c r="BZ200" i="77"/>
  <c r="BZ279" i="77" s="1"/>
  <c r="BZ277" i="77" s="1"/>
  <c r="CJ200" i="77"/>
  <c r="CJ279" i="77" s="1"/>
  <c r="CJ277" i="77" s="1"/>
  <c r="CW200" i="77"/>
  <c r="CW279" i="77" s="1"/>
  <c r="CW277" i="77" s="1"/>
  <c r="S200" i="77"/>
  <c r="S279" i="77" s="1"/>
  <c r="S277" i="77" s="1"/>
  <c r="AV200" i="77"/>
  <c r="AV279" i="77" s="1"/>
  <c r="AV277" i="77" s="1"/>
  <c r="I200" i="77"/>
  <c r="I279" i="77" s="1"/>
  <c r="I277" i="77" s="1"/>
  <c r="BU200" i="77"/>
  <c r="BU279" i="77" s="1"/>
  <c r="BU277" i="77" s="1"/>
  <c r="BR200" i="77"/>
  <c r="BR279" i="77" s="1"/>
  <c r="BR277" i="77" s="1"/>
  <c r="AW200" i="77"/>
  <c r="AW279" i="77" s="1"/>
  <c r="AW277" i="77" s="1"/>
  <c r="CG200" i="77"/>
  <c r="CG279" i="77" s="1"/>
  <c r="CG277" i="77" s="1"/>
  <c r="CF200" i="77"/>
  <c r="CF279" i="77" s="1"/>
  <c r="CF277" i="77" s="1"/>
  <c r="AM200" i="77"/>
  <c r="AM279" i="77" s="1"/>
  <c r="AM277" i="77" s="1"/>
  <c r="H200" i="77"/>
  <c r="BY200" i="77"/>
  <c r="BY279" i="77" s="1"/>
  <c r="BY277" i="77" s="1"/>
  <c r="CP200" i="77"/>
  <c r="CP279" i="77" s="1"/>
  <c r="CP277" i="77" s="1"/>
  <c r="CE200" i="77"/>
  <c r="CE279" i="77" s="1"/>
  <c r="CE277" i="77" s="1"/>
  <c r="CX200" i="77"/>
  <c r="CX279" i="77" s="1"/>
  <c r="CX277" i="77" s="1"/>
  <c r="CX53" i="77"/>
  <c r="CX132" i="77" s="1"/>
  <c r="AJ53" i="77"/>
  <c r="AJ132" i="77" s="1"/>
  <c r="J53" i="77"/>
  <c r="J132" i="77" s="1"/>
  <c r="BT53" i="77"/>
  <c r="BT132" i="77" s="1"/>
  <c r="L53" i="77"/>
  <c r="L132" i="77" s="1"/>
  <c r="AN53" i="77"/>
  <c r="AN132" i="77" s="1"/>
  <c r="AZ53" i="77"/>
  <c r="AZ132" i="77" s="1"/>
  <c r="BR53" i="77"/>
  <c r="BR132" i="77" s="1"/>
  <c r="Z53" i="77"/>
  <c r="Z132" i="77" s="1"/>
  <c r="CD53" i="77"/>
  <c r="CD132" i="77" s="1"/>
  <c r="CH53" i="77"/>
  <c r="CH132" i="77" s="1"/>
  <c r="AY53" i="77"/>
  <c r="AY132" i="77" s="1"/>
  <c r="AS53" i="77"/>
  <c r="AS132" i="77" s="1"/>
  <c r="X53" i="77"/>
  <c r="X132" i="77" s="1"/>
  <c r="CE53" i="77"/>
  <c r="CE132" i="77" s="1"/>
  <c r="AG53" i="77"/>
  <c r="AG132" i="77" s="1"/>
  <c r="AX53" i="77"/>
  <c r="AX132" i="77" s="1"/>
  <c r="CJ53" i="77"/>
  <c r="CJ132" i="77" s="1"/>
  <c r="H53" i="77"/>
  <c r="BP53" i="77"/>
  <c r="BP132" i="77" s="1"/>
  <c r="CR53" i="77"/>
  <c r="CR132" i="77" s="1"/>
  <c r="CA53" i="77"/>
  <c r="CA132" i="77" s="1"/>
  <c r="BF53" i="77"/>
  <c r="BF132" i="77" s="1"/>
  <c r="BO53" i="77"/>
  <c r="BO132" i="77" s="1"/>
  <c r="AB53" i="77"/>
  <c r="AB132" i="77" s="1"/>
  <c r="AA53" i="77"/>
  <c r="AA132" i="77" s="1"/>
  <c r="P53" i="77"/>
  <c r="P132" i="77" s="1"/>
  <c r="W53" i="77"/>
  <c r="W132" i="77" s="1"/>
  <c r="AR53" i="77"/>
  <c r="AR132" i="77" s="1"/>
  <c r="BS53" i="77"/>
  <c r="BS132" i="77" s="1"/>
  <c r="CW53" i="77"/>
  <c r="CW132" i="77" s="1"/>
  <c r="DA53" i="77"/>
  <c r="DA132" i="77" s="1"/>
  <c r="CP53" i="77"/>
  <c r="CP132" i="77" s="1"/>
  <c r="BJ53" i="77"/>
  <c r="BJ132" i="77" s="1"/>
  <c r="CU53" i="77"/>
  <c r="CU132" i="77" s="1"/>
  <c r="BN53" i="77"/>
  <c r="BN132" i="77" s="1"/>
  <c r="AF53" i="77"/>
  <c r="AF132" i="77" s="1"/>
  <c r="AL53" i="77"/>
  <c r="AL132" i="77" s="1"/>
  <c r="V53" i="77"/>
  <c r="V132" i="77" s="1"/>
  <c r="BH53" i="77"/>
  <c r="BH132" i="77" s="1"/>
  <c r="K53" i="77"/>
  <c r="K132" i="77" s="1"/>
  <c r="N53" i="77"/>
  <c r="N132" i="77" s="1"/>
  <c r="CB53" i="77"/>
  <c r="CB132" i="77" s="1"/>
  <c r="BU53" i="77"/>
  <c r="BU132" i="77" s="1"/>
  <c r="CG53" i="77"/>
  <c r="CG132" i="77" s="1"/>
  <c r="BD53" i="77"/>
  <c r="BD132" i="77" s="1"/>
  <c r="U53" i="77"/>
  <c r="U132" i="77" s="1"/>
  <c r="BQ53" i="77"/>
  <c r="BQ132" i="77" s="1"/>
  <c r="BE53" i="77"/>
  <c r="BE132" i="77" s="1"/>
  <c r="BW53" i="77"/>
  <c r="BW132" i="77" s="1"/>
  <c r="CN53" i="77"/>
  <c r="CN132" i="77" s="1"/>
  <c r="AC53" i="77"/>
  <c r="AC132" i="77" s="1"/>
  <c r="AQ53" i="77"/>
  <c r="AQ132" i="77" s="1"/>
  <c r="BB53" i="77"/>
  <c r="BB132" i="77" s="1"/>
  <c r="CM53" i="77"/>
  <c r="CM132" i="77" s="1"/>
  <c r="AU53" i="77"/>
  <c r="AU132" i="77" s="1"/>
  <c r="AV53" i="77"/>
  <c r="AV132" i="77" s="1"/>
  <c r="CY53" i="77"/>
  <c r="CY132" i="77" s="1"/>
  <c r="CC53" i="77"/>
  <c r="CC132" i="77" s="1"/>
  <c r="BM53" i="77"/>
  <c r="BM132" i="77" s="1"/>
  <c r="AW53" i="77"/>
  <c r="AW132" i="77" s="1"/>
  <c r="BY53" i="77"/>
  <c r="BY132" i="77" s="1"/>
  <c r="Y53" i="77"/>
  <c r="Y132" i="77" s="1"/>
  <c r="CZ53" i="77"/>
  <c r="CZ132" i="77" s="1"/>
  <c r="BI53" i="77"/>
  <c r="BI132" i="77" s="1"/>
  <c r="BK53" i="77"/>
  <c r="BK132" i="77" s="1"/>
  <c r="BV53" i="77"/>
  <c r="BV132" i="77" s="1"/>
  <c r="AI53" i="77"/>
  <c r="AI132" i="77" s="1"/>
  <c r="BX53" i="77"/>
  <c r="BX132" i="77" s="1"/>
  <c r="AT53" i="77"/>
  <c r="AT132" i="77" s="1"/>
  <c r="AK53" i="77"/>
  <c r="AK132" i="77" s="1"/>
  <c r="BA53" i="77"/>
  <c r="BA132" i="77" s="1"/>
  <c r="CT53" i="77"/>
  <c r="CT132" i="77" s="1"/>
  <c r="I53" i="77"/>
  <c r="I132" i="77" s="1"/>
  <c r="Q53" i="77"/>
  <c r="Q132" i="77" s="1"/>
  <c r="S53" i="77"/>
  <c r="S132" i="77" s="1"/>
  <c r="CV53" i="77"/>
  <c r="CV132" i="77" s="1"/>
  <c r="AO53" i="77"/>
  <c r="AO132" i="77" s="1"/>
  <c r="R53" i="77"/>
  <c r="R132" i="77" s="1"/>
  <c r="CQ53" i="77"/>
  <c r="CQ132" i="77" s="1"/>
  <c r="DB53" i="77"/>
  <c r="DB132" i="77" s="1"/>
  <c r="CF53" i="77"/>
  <c r="CF132" i="77" s="1"/>
  <c r="CI53" i="77"/>
  <c r="CI132" i="77" s="1"/>
  <c r="CL53" i="77"/>
  <c r="CL132" i="77" s="1"/>
  <c r="BL53" i="77"/>
  <c r="BL132" i="77" s="1"/>
  <c r="AH53" i="77"/>
  <c r="AH132" i="77" s="1"/>
  <c r="AD53" i="77"/>
  <c r="AD132" i="77" s="1"/>
  <c r="O53" i="77"/>
  <c r="O132" i="77" s="1"/>
  <c r="BG53" i="77"/>
  <c r="BG132" i="77" s="1"/>
  <c r="DC53" i="77"/>
  <c r="DC132" i="77" s="1"/>
  <c r="BC53" i="77"/>
  <c r="BC132" i="77" s="1"/>
  <c r="AP53" i="77"/>
  <c r="AP132" i="77" s="1"/>
  <c r="M53" i="77"/>
  <c r="M132" i="77" s="1"/>
  <c r="BZ53" i="77"/>
  <c r="BZ132" i="77" s="1"/>
  <c r="CS53" i="77"/>
  <c r="CS132" i="77" s="1"/>
  <c r="T53" i="77"/>
  <c r="T132" i="77" s="1"/>
  <c r="CO53" i="77"/>
  <c r="CO132" i="77" s="1"/>
  <c r="CK53" i="77"/>
  <c r="CK132" i="77" s="1"/>
  <c r="AE53" i="77"/>
  <c r="AE132" i="77" s="1"/>
  <c r="AM53" i="77"/>
  <c r="AM132" i="77" s="1"/>
  <c r="BU170" i="77"/>
  <c r="BU249" i="77" s="1"/>
  <c r="BF170" i="77"/>
  <c r="BF249" i="77" s="1"/>
  <c r="AB170" i="77"/>
  <c r="AB249" i="77" s="1"/>
  <c r="AY170" i="77"/>
  <c r="AY249" i="77" s="1"/>
  <c r="AL170" i="77"/>
  <c r="AL249" i="77" s="1"/>
  <c r="BW170" i="77"/>
  <c r="BW249" i="77" s="1"/>
  <c r="BP170" i="77"/>
  <c r="BP249" i="77" s="1"/>
  <c r="U170" i="77"/>
  <c r="U249" i="77" s="1"/>
  <c r="AA170" i="77"/>
  <c r="AA249" i="77" s="1"/>
  <c r="BI170" i="77"/>
  <c r="BI249" i="77" s="1"/>
  <c r="BJ170" i="77"/>
  <c r="BJ249" i="77" s="1"/>
  <c r="BA170" i="77"/>
  <c r="BA249" i="77" s="1"/>
  <c r="CL170" i="77"/>
  <c r="CL249" i="77" s="1"/>
  <c r="CY170" i="77"/>
  <c r="CY249" i="77" s="1"/>
  <c r="BY170" i="77"/>
  <c r="BY249" i="77" s="1"/>
  <c r="BH170" i="77"/>
  <c r="BH249" i="77" s="1"/>
  <c r="CV58" i="77"/>
  <c r="BJ58" i="77"/>
  <c r="BZ58" i="77"/>
  <c r="BT58" i="77"/>
  <c r="V58" i="77"/>
  <c r="X58" i="77"/>
  <c r="CF58" i="77"/>
  <c r="BM58" i="77"/>
  <c r="BK58" i="77"/>
  <c r="BO58" i="77"/>
  <c r="AT58" i="77"/>
  <c r="DC58" i="77"/>
  <c r="K58" i="77"/>
  <c r="CE58" i="77"/>
  <c r="BG58" i="77"/>
  <c r="Y58" i="77"/>
  <c r="CY58" i="77"/>
  <c r="O58" i="77"/>
  <c r="R58" i="77"/>
  <c r="AH58" i="77"/>
  <c r="CP58" i="77"/>
  <c r="H58" i="77"/>
  <c r="BN58" i="77"/>
  <c r="BN137" i="77" s="1"/>
  <c r="BI58" i="77"/>
  <c r="BW58" i="77"/>
  <c r="AU58" i="77"/>
  <c r="AA58" i="77"/>
  <c r="AB58" i="77"/>
  <c r="T58" i="77"/>
  <c r="T137" i="77" s="1"/>
  <c r="CT58" i="77"/>
  <c r="BL58" i="77"/>
  <c r="CU58" i="77"/>
  <c r="AR58" i="77"/>
  <c r="CN58" i="77"/>
  <c r="BF58" i="77"/>
  <c r="CG58" i="77"/>
  <c r="AQ58" i="77"/>
  <c r="CZ58" i="77"/>
  <c r="I58" i="77"/>
  <c r="Z58" i="77"/>
  <c r="DA58" i="77"/>
  <c r="DA137" i="77" s="1"/>
  <c r="BR58" i="77"/>
  <c r="AK58" i="77"/>
  <c r="BE58" i="77"/>
  <c r="CA58" i="77"/>
  <c r="AJ58" i="77"/>
  <c r="CL58" i="77"/>
  <c r="AF58" i="77"/>
  <c r="CO58" i="77"/>
  <c r="CS58" i="77"/>
  <c r="CS137" i="77" s="1"/>
  <c r="AD58" i="77"/>
  <c r="CM58" i="77"/>
  <c r="AM58" i="77"/>
  <c r="AN58" i="77"/>
  <c r="BS58" i="77"/>
  <c r="AP58" i="77"/>
  <c r="BH58" i="77"/>
  <c r="BD58" i="77"/>
  <c r="L58" i="77"/>
  <c r="CK58" i="77"/>
  <c r="BY58" i="77"/>
  <c r="W58" i="77"/>
  <c r="AX58" i="77"/>
  <c r="AC58" i="77"/>
  <c r="CB58" i="77"/>
  <c r="BP58" i="77"/>
  <c r="AI58" i="77"/>
  <c r="DB58" i="77"/>
  <c r="CQ58" i="77"/>
  <c r="AV58" i="77"/>
  <c r="AS58" i="77"/>
  <c r="AL58" i="77"/>
  <c r="CJ58" i="77"/>
  <c r="AO58" i="77"/>
  <c r="BV58" i="77"/>
  <c r="BV137" i="77" s="1"/>
  <c r="BC58" i="77"/>
  <c r="CC58" i="77"/>
  <c r="N58" i="77"/>
  <c r="BB58" i="77"/>
  <c r="U58" i="77"/>
  <c r="BX58" i="77"/>
  <c r="BA58" i="77"/>
  <c r="BQ58" i="77"/>
  <c r="Q58" i="77"/>
  <c r="CW58" i="77"/>
  <c r="AZ58" i="77"/>
  <c r="BU58" i="77"/>
  <c r="AG58" i="77"/>
  <c r="S58" i="77"/>
  <c r="P58" i="77"/>
  <c r="CR58" i="77"/>
  <c r="CI58" i="77"/>
  <c r="AY58" i="77"/>
  <c r="CX58" i="77"/>
  <c r="CD58" i="77"/>
  <c r="CH58" i="77"/>
  <c r="M58" i="77"/>
  <c r="J58" i="77"/>
  <c r="AE58" i="77"/>
  <c r="AW58" i="77"/>
  <c r="E56" i="77"/>
  <c r="AR19" i="77"/>
  <c r="AH19" i="77"/>
  <c r="AN19" i="77"/>
  <c r="U19" i="77"/>
  <c r="BI19" i="77"/>
  <c r="CU19" i="77"/>
  <c r="BL19" i="77"/>
  <c r="CR19" i="77"/>
  <c r="P19" i="77"/>
  <c r="CA19" i="77"/>
  <c r="BY19" i="77"/>
  <c r="CM19" i="77"/>
  <c r="DC19" i="77"/>
  <c r="J19" i="77"/>
  <c r="CY19" i="77"/>
  <c r="CZ19" i="77"/>
  <c r="BU19" i="77"/>
  <c r="X19" i="77"/>
  <c r="AA19" i="77"/>
  <c r="AQ19" i="77"/>
  <c r="AW19" i="77"/>
  <c r="CN19" i="77"/>
  <c r="CB19" i="77"/>
  <c r="Q19" i="77"/>
  <c r="T19" i="77"/>
  <c r="Y19" i="77"/>
  <c r="I19" i="77"/>
  <c r="BO19" i="77"/>
  <c r="AY19" i="77"/>
  <c r="V19" i="77"/>
  <c r="AU19" i="77"/>
  <c r="AK19" i="77"/>
  <c r="AC19" i="77"/>
  <c r="BX19" i="77"/>
  <c r="AP19" i="77"/>
  <c r="L19" i="77"/>
  <c r="H19" i="77"/>
  <c r="AG19" i="77"/>
  <c r="BB19" i="77"/>
  <c r="CS19" i="77"/>
  <c r="CO19" i="77"/>
  <c r="BP19" i="77"/>
  <c r="CX19" i="77"/>
  <c r="DA19" i="77"/>
  <c r="BJ19" i="77"/>
  <c r="CJ19" i="77"/>
  <c r="AD19" i="77"/>
  <c r="BZ19" i="77"/>
  <c r="BR19" i="77"/>
  <c r="BA19" i="77"/>
  <c r="BE19" i="77"/>
  <c r="CI19" i="77"/>
  <c r="CE19" i="77"/>
  <c r="N19" i="77"/>
  <c r="Z19" i="77"/>
  <c r="AL19" i="77"/>
  <c r="BS19" i="77"/>
  <c r="K19" i="77"/>
  <c r="CP19" i="77"/>
  <c r="BK19" i="77"/>
  <c r="CH19" i="77"/>
  <c r="W19" i="77"/>
  <c r="BQ19" i="77"/>
  <c r="BD19" i="77"/>
  <c r="CQ19" i="77"/>
  <c r="AZ19" i="77"/>
  <c r="BC19" i="77"/>
  <c r="AJ19" i="77"/>
  <c r="BN19" i="77"/>
  <c r="CF19" i="77"/>
  <c r="CD19" i="77"/>
  <c r="AF19" i="77"/>
  <c r="AX19" i="77"/>
  <c r="BV19" i="77"/>
  <c r="BH19" i="77"/>
  <c r="CT19" i="77"/>
  <c r="BW19" i="77"/>
  <c r="R19" i="77"/>
  <c r="BT19" i="77"/>
  <c r="CV19" i="77"/>
  <c r="AT19" i="77"/>
  <c r="O19" i="77"/>
  <c r="BM19" i="77"/>
  <c r="AS19" i="77"/>
  <c r="AM19" i="77"/>
  <c r="S19" i="77"/>
  <c r="AI19" i="77"/>
  <c r="CW19" i="77"/>
  <c r="CC19" i="77"/>
  <c r="AO19" i="77"/>
  <c r="BF19" i="77"/>
  <c r="AB19" i="77"/>
  <c r="CL19" i="77"/>
  <c r="CG19" i="77"/>
  <c r="M19" i="77"/>
  <c r="BG19" i="77"/>
  <c r="AE19" i="77"/>
  <c r="AV19" i="77"/>
  <c r="DB19" i="77"/>
  <c r="CK19" i="77"/>
  <c r="CJ26" i="77"/>
  <c r="CJ105" i="77" s="1"/>
  <c r="V26" i="77"/>
  <c r="V105" i="77" s="1"/>
  <c r="K26" i="77"/>
  <c r="S26" i="77"/>
  <c r="S105" i="77" s="1"/>
  <c r="AI26" i="77"/>
  <c r="AI105" i="77" s="1"/>
  <c r="AU26" i="77"/>
  <c r="AU105" i="77" s="1"/>
  <c r="BX26" i="77"/>
  <c r="CK26" i="77"/>
  <c r="CK105" i="77" s="1"/>
  <c r="AR26" i="77"/>
  <c r="AR105" i="77" s="1"/>
  <c r="CZ26" i="77"/>
  <c r="CZ105" i="77" s="1"/>
  <c r="P26" i="77"/>
  <c r="P105" i="77" s="1"/>
  <c r="BB26" i="77"/>
  <c r="BB105" i="77" s="1"/>
  <c r="BV26" i="77"/>
  <c r="BV105" i="77" s="1"/>
  <c r="BC26" i="77"/>
  <c r="BC105" i="77" s="1"/>
  <c r="AT26" i="77"/>
  <c r="AA26" i="77"/>
  <c r="AA105" i="77" s="1"/>
  <c r="BJ26" i="77"/>
  <c r="BJ105" i="77" s="1"/>
  <c r="Z26" i="77"/>
  <c r="Z105" i="77" s="1"/>
  <c r="CA26" i="77"/>
  <c r="CA105" i="77" s="1"/>
  <c r="BL26" i="77"/>
  <c r="BL105" i="77" s="1"/>
  <c r="BD26" i="77"/>
  <c r="BD105" i="77" s="1"/>
  <c r="CN26" i="77"/>
  <c r="CN105" i="77" s="1"/>
  <c r="BO26" i="77"/>
  <c r="BO105" i="77" s="1"/>
  <c r="O26" i="77"/>
  <c r="O105" i="77" s="1"/>
  <c r="AF26" i="77"/>
  <c r="AF105" i="77" s="1"/>
  <c r="CO26" i="77"/>
  <c r="CO105" i="77" s="1"/>
  <c r="BZ26" i="77"/>
  <c r="BZ105" i="77" s="1"/>
  <c r="BS26" i="77"/>
  <c r="BS105" i="77" s="1"/>
  <c r="L26" i="77"/>
  <c r="L105" i="77" s="1"/>
  <c r="AY26" i="77"/>
  <c r="AY105" i="77" s="1"/>
  <c r="CC26" i="77"/>
  <c r="CP26" i="77"/>
  <c r="CP105" i="77" s="1"/>
  <c r="M26" i="77"/>
  <c r="M105" i="77" s="1"/>
  <c r="CW26" i="77"/>
  <c r="CW105" i="77" s="1"/>
  <c r="R26" i="77"/>
  <c r="AB26" i="77"/>
  <c r="AB105" i="77" s="1"/>
  <c r="CH26" i="77"/>
  <c r="CH105" i="77" s="1"/>
  <c r="AH26" i="77"/>
  <c r="AH105" i="77" s="1"/>
  <c r="Y26" i="77"/>
  <c r="Y105" i="77" s="1"/>
  <c r="AC26" i="77"/>
  <c r="AC105" i="77" s="1"/>
  <c r="CQ26" i="77"/>
  <c r="CQ105" i="77" s="1"/>
  <c r="CY26" i="77"/>
  <c r="CY105" i="77" s="1"/>
  <c r="X26" i="77"/>
  <c r="X105" i="77" s="1"/>
  <c r="DC26" i="77"/>
  <c r="DC105" i="77" s="1"/>
  <c r="BW26" i="77"/>
  <c r="BW105" i="77" s="1"/>
  <c r="CV26" i="77"/>
  <c r="CV105" i="77" s="1"/>
  <c r="AN26" i="77"/>
  <c r="T26" i="77"/>
  <c r="T105" i="77" s="1"/>
  <c r="AE26" i="77"/>
  <c r="AE105" i="77" s="1"/>
  <c r="AM26" i="77"/>
  <c r="AM105" i="77" s="1"/>
  <c r="BA26" i="77"/>
  <c r="BA105" i="77" s="1"/>
  <c r="CI26" i="77"/>
  <c r="CI105" i="77" s="1"/>
  <c r="Q26" i="77"/>
  <c r="Q105" i="77" s="1"/>
  <c r="AQ26" i="77"/>
  <c r="AQ105" i="77" s="1"/>
  <c r="BE26" i="77"/>
  <c r="BE105" i="77" s="1"/>
  <c r="CB26" i="77"/>
  <c r="CB105" i="77" s="1"/>
  <c r="BU26" i="77"/>
  <c r="BU105" i="77" s="1"/>
  <c r="I26" i="77"/>
  <c r="I105" i="77" s="1"/>
  <c r="BI26" i="77"/>
  <c r="CT26" i="77"/>
  <c r="CT105" i="77" s="1"/>
  <c r="AO26" i="77"/>
  <c r="AO105" i="77" s="1"/>
  <c r="CU26" i="77"/>
  <c r="CU105" i="77" s="1"/>
  <c r="AP26" i="77"/>
  <c r="J26" i="77"/>
  <c r="J105" i="77" s="1"/>
  <c r="H26" i="77"/>
  <c r="AV26" i="77"/>
  <c r="AV105" i="77" s="1"/>
  <c r="CD26" i="77"/>
  <c r="CD105" i="77" s="1"/>
  <c r="CL26" i="77"/>
  <c r="CL105" i="77" s="1"/>
  <c r="CF26" i="77"/>
  <c r="CF105" i="77" s="1"/>
  <c r="CR26" i="77"/>
  <c r="CR105" i="77" s="1"/>
  <c r="AL26" i="77"/>
  <c r="AL105" i="77" s="1"/>
  <c r="U26" i="77"/>
  <c r="U105" i="77" s="1"/>
  <c r="AZ26" i="77"/>
  <c r="AZ105" i="77" s="1"/>
  <c r="AK26" i="77"/>
  <c r="AK105" i="77" s="1"/>
  <c r="CG26" i="77"/>
  <c r="CG105" i="77" s="1"/>
  <c r="AG26" i="77"/>
  <c r="AG105" i="77" s="1"/>
  <c r="CM26" i="77"/>
  <c r="CM105" i="77" s="1"/>
  <c r="BY26" i="77"/>
  <c r="BY105" i="77" s="1"/>
  <c r="BT26" i="77"/>
  <c r="BT105" i="77" s="1"/>
  <c r="BK26" i="77"/>
  <c r="BK105" i="77" s="1"/>
  <c r="BN26" i="77"/>
  <c r="BN105" i="77" s="1"/>
  <c r="AD26" i="77"/>
  <c r="AD105" i="77" s="1"/>
  <c r="BF26" i="77"/>
  <c r="BF105" i="77" s="1"/>
  <c r="AJ26" i="77"/>
  <c r="AJ105" i="77" s="1"/>
  <c r="CS26" i="77"/>
  <c r="CS105" i="77" s="1"/>
  <c r="BH26" i="77"/>
  <c r="BH105" i="77" s="1"/>
  <c r="BG26" i="77"/>
  <c r="CE26" i="77"/>
  <c r="CE105" i="77" s="1"/>
  <c r="BR26" i="77"/>
  <c r="BR105" i="77" s="1"/>
  <c r="CX26" i="77"/>
  <c r="CX105" i="77" s="1"/>
  <c r="DB26" i="77"/>
  <c r="AX26" i="77"/>
  <c r="AX105" i="77" s="1"/>
  <c r="AW26" i="77"/>
  <c r="AW105" i="77" s="1"/>
  <c r="W26" i="77"/>
  <c r="W105" i="77" s="1"/>
  <c r="BQ26" i="77"/>
  <c r="BQ105" i="77" s="1"/>
  <c r="BM26" i="77"/>
  <c r="BM105" i="77" s="1"/>
  <c r="BP26" i="77"/>
  <c r="BP105" i="77" s="1"/>
  <c r="AS26" i="77"/>
  <c r="AS105" i="77" s="1"/>
  <c r="N26" i="77"/>
  <c r="DA26" i="77"/>
  <c r="DA105" i="77" s="1"/>
  <c r="E22" i="77"/>
  <c r="E21" i="77" s="1"/>
  <c r="F163" i="77"/>
  <c r="G163" i="77"/>
  <c r="F168" i="77"/>
  <c r="G164" i="77"/>
  <c r="F164" i="77"/>
  <c r="CC178" i="77"/>
  <c r="AM178" i="77"/>
  <c r="AM257" i="77" s="1"/>
  <c r="BL178" i="77"/>
  <c r="BL257" i="77" s="1"/>
  <c r="AW178" i="77"/>
  <c r="AW257" i="77" s="1"/>
  <c r="V178" i="77"/>
  <c r="AR178" i="77"/>
  <c r="AR257" i="77" s="1"/>
  <c r="BW178" i="77"/>
  <c r="BW257" i="77" s="1"/>
  <c r="AY203" i="77"/>
  <c r="W203" i="77"/>
  <c r="AZ203" i="77"/>
  <c r="CA203" i="77"/>
  <c r="BN136" i="77"/>
  <c r="BN135" i="77" s="1"/>
  <c r="H292" i="77"/>
  <c r="F292" i="77" s="1"/>
  <c r="G213" i="77"/>
  <c r="F213" i="77"/>
  <c r="CB102" i="77"/>
  <c r="D281" i="77"/>
  <c r="E127" i="77"/>
  <c r="AO200" i="77"/>
  <c r="AO279" i="77" s="1"/>
  <c r="AO277" i="77" s="1"/>
  <c r="BK200" i="77"/>
  <c r="BK279" i="77" s="1"/>
  <c r="BK277" i="77" s="1"/>
  <c r="BF200" i="77"/>
  <c r="BF279" i="77" s="1"/>
  <c r="BF277" i="77" s="1"/>
  <c r="CO178" i="77"/>
  <c r="CO257" i="77" s="1"/>
  <c r="K170" i="77"/>
  <c r="K249" i="77" s="1"/>
  <c r="AG170" i="77"/>
  <c r="AG249" i="77" s="1"/>
  <c r="AT178" i="77"/>
  <c r="AT257" i="77" s="1"/>
  <c r="AV178" i="77"/>
  <c r="AV257" i="77" s="1"/>
  <c r="AU178" i="77"/>
  <c r="AU257" i="77" s="1"/>
  <c r="AP178" i="77"/>
  <c r="G59" i="77"/>
  <c r="AX203" i="77"/>
  <c r="BJ203" i="77"/>
  <c r="BX203" i="77"/>
  <c r="Z203" i="77"/>
  <c r="CQ203" i="77"/>
  <c r="CT203" i="77"/>
  <c r="CC203" i="77"/>
  <c r="CK136" i="77"/>
  <c r="DA136" i="77"/>
  <c r="CS136" i="77"/>
  <c r="BV136" i="77"/>
  <c r="T136" i="77"/>
  <c r="D289" i="77"/>
  <c r="E135" i="77"/>
  <c r="E132" i="77" s="1"/>
  <c r="BE178" i="77"/>
  <c r="BE257" i="77" s="1"/>
  <c r="AO178" i="77"/>
  <c r="AO257" i="77" s="1"/>
  <c r="BS178" i="77"/>
  <c r="BS257" i="77" s="1"/>
  <c r="P178" i="77"/>
  <c r="BO203" i="77"/>
  <c r="Y203" i="77"/>
  <c r="Q203" i="77"/>
  <c r="CP203" i="77"/>
  <c r="AP203" i="77"/>
  <c r="BV203" i="77"/>
  <c r="CJ203" i="77"/>
  <c r="D255" i="77"/>
  <c r="E101" i="77"/>
  <c r="D275" i="77"/>
  <c r="E275" i="77" s="1"/>
  <c r="E121" i="77"/>
  <c r="E120" i="77" s="1"/>
  <c r="H102" i="77"/>
  <c r="G23" i="77"/>
  <c r="F23" i="77"/>
  <c r="T29" i="77"/>
  <c r="T108" i="77" s="1"/>
  <c r="AO29" i="77"/>
  <c r="CB29" i="77"/>
  <c r="CB108" i="77" s="1"/>
  <c r="BY29" i="77"/>
  <c r="BY108" i="77" s="1"/>
  <c r="AG29" i="77"/>
  <c r="AG108" i="77" s="1"/>
  <c r="BM29" i="77"/>
  <c r="CR29" i="77"/>
  <c r="CR108" i="77" s="1"/>
  <c r="BP29" i="77"/>
  <c r="BP108" i="77" s="1"/>
  <c r="AL29" i="77"/>
  <c r="AL108" i="77" s="1"/>
  <c r="BQ29" i="77"/>
  <c r="BQ108" i="77" s="1"/>
  <c r="S29" i="77"/>
  <c r="S108" i="77" s="1"/>
  <c r="CC29" i="77"/>
  <c r="CC108" i="77" s="1"/>
  <c r="CK29" i="77"/>
  <c r="CK108" i="77" s="1"/>
  <c r="BB29" i="77"/>
  <c r="BS29" i="77"/>
  <c r="BS108" i="77" s="1"/>
  <c r="CS29" i="77"/>
  <c r="CS108" i="77" s="1"/>
  <c r="AH29" i="77"/>
  <c r="AH108" i="77" s="1"/>
  <c r="CT29" i="77"/>
  <c r="CT108" i="77" s="1"/>
  <c r="CH29" i="77"/>
  <c r="CH108" i="77" s="1"/>
  <c r="CM29" i="77"/>
  <c r="CM108" i="77" s="1"/>
  <c r="CV29" i="77"/>
  <c r="CV108" i="77" s="1"/>
  <c r="CP29" i="77"/>
  <c r="CP108" i="77" s="1"/>
  <c r="L29" i="77"/>
  <c r="BO29" i="77"/>
  <c r="BO108" i="77" s="1"/>
  <c r="CX29" i="77"/>
  <c r="CX108" i="77" s="1"/>
  <c r="BD29" i="77"/>
  <c r="W29" i="77"/>
  <c r="W108" i="77" s="1"/>
  <c r="CZ29" i="77"/>
  <c r="CZ108" i="77" s="1"/>
  <c r="CN29" i="77"/>
  <c r="CN108" i="77" s="1"/>
  <c r="BU29" i="77"/>
  <c r="CI29" i="77"/>
  <c r="CI108" i="77" s="1"/>
  <c r="BE29" i="77"/>
  <c r="BE108" i="77" s="1"/>
  <c r="BG29" i="77"/>
  <c r="BG108" i="77" s="1"/>
  <c r="CU29" i="77"/>
  <c r="AF29" i="77"/>
  <c r="AF108" i="77" s="1"/>
  <c r="BI29" i="77"/>
  <c r="BI108" i="77" s="1"/>
  <c r="CA29" i="77"/>
  <c r="CA108" i="77" s="1"/>
  <c r="AP29" i="77"/>
  <c r="AV29" i="77"/>
  <c r="AV108" i="77" s="1"/>
  <c r="DA29" i="77"/>
  <c r="DA108" i="77" s="1"/>
  <c r="BX29" i="77"/>
  <c r="BX108" i="77" s="1"/>
  <c r="BF29" i="77"/>
  <c r="BF108" i="77" s="1"/>
  <c r="AY29" i="77"/>
  <c r="AY108" i="77" s="1"/>
  <c r="I29" i="77"/>
  <c r="I108" i="77" s="1"/>
  <c r="BJ29" i="77"/>
  <c r="BJ108" i="77" s="1"/>
  <c r="CQ29" i="77"/>
  <c r="AE29" i="77"/>
  <c r="AE108" i="77" s="1"/>
  <c r="BC29" i="77"/>
  <c r="BC108" i="77" s="1"/>
  <c r="AX29" i="77"/>
  <c r="AX108" i="77" s="1"/>
  <c r="X29" i="77"/>
  <c r="X108" i="77" s="1"/>
  <c r="AD29" i="77"/>
  <c r="AD108" i="77" s="1"/>
  <c r="K29" i="77"/>
  <c r="K108" i="77" s="1"/>
  <c r="BV29" i="77"/>
  <c r="BV108" i="77" s="1"/>
  <c r="AI29" i="77"/>
  <c r="CE29" i="77"/>
  <c r="CE108" i="77" s="1"/>
  <c r="P29" i="77"/>
  <c r="P108" i="77" s="1"/>
  <c r="R29" i="77"/>
  <c r="R108" i="77" s="1"/>
  <c r="DC29" i="77"/>
  <c r="M29" i="77"/>
  <c r="M108" i="77" s="1"/>
  <c r="AS29" i="77"/>
  <c r="AS108" i="77" s="1"/>
  <c r="AM29" i="77"/>
  <c r="AM108" i="77" s="1"/>
  <c r="BT29" i="77"/>
  <c r="CJ29" i="77"/>
  <c r="CJ108" i="77" s="1"/>
  <c r="CD29" i="77"/>
  <c r="CD108" i="77" s="1"/>
  <c r="DB29" i="77"/>
  <c r="DB108" i="77" s="1"/>
  <c r="CF29" i="77"/>
  <c r="N29" i="77"/>
  <c r="N108" i="77" s="1"/>
  <c r="AA29" i="77"/>
  <c r="AA108" i="77" s="1"/>
  <c r="AT29" i="77"/>
  <c r="AT108" i="77" s="1"/>
  <c r="CL29" i="77"/>
  <c r="AU29" i="77"/>
  <c r="AU108" i="77" s="1"/>
  <c r="AJ29" i="77"/>
  <c r="AJ108" i="77" s="1"/>
  <c r="Y29" i="77"/>
  <c r="Y108" i="77" s="1"/>
  <c r="CY29" i="77"/>
  <c r="CY108" i="77" s="1"/>
  <c r="Z29" i="77"/>
  <c r="Z108" i="77" s="1"/>
  <c r="V29" i="77"/>
  <c r="V108" i="77" s="1"/>
  <c r="CG29" i="77"/>
  <c r="CG108" i="77" s="1"/>
  <c r="BH29" i="77"/>
  <c r="CW29" i="77"/>
  <c r="CW108" i="77" s="1"/>
  <c r="AN29" i="77"/>
  <c r="AN108" i="77" s="1"/>
  <c r="AK29" i="77"/>
  <c r="AK108" i="77" s="1"/>
  <c r="J29" i="77"/>
  <c r="J108" i="77" s="1"/>
  <c r="CO29" i="77"/>
  <c r="CO108" i="77" s="1"/>
  <c r="BR29" i="77"/>
  <c r="BR108" i="77" s="1"/>
  <c r="AW29" i="77"/>
  <c r="AW108" i="77" s="1"/>
  <c r="AC29" i="77"/>
  <c r="AC108" i="77" s="1"/>
  <c r="BL29" i="77"/>
  <c r="BL108" i="77" s="1"/>
  <c r="BK29" i="77"/>
  <c r="BK108" i="77" s="1"/>
  <c r="AQ29" i="77"/>
  <c r="AQ108" i="77" s="1"/>
  <c r="AZ29" i="77"/>
  <c r="AZ108" i="77" s="1"/>
  <c r="BN29" i="77"/>
  <c r="BN108" i="77" s="1"/>
  <c r="O29" i="77"/>
  <c r="O108" i="77" s="1"/>
  <c r="AR29" i="77"/>
  <c r="AR108" i="77" s="1"/>
  <c r="BW29" i="77"/>
  <c r="H29" i="77"/>
  <c r="BA29" i="77"/>
  <c r="BA108" i="77" s="1"/>
  <c r="BZ29" i="77"/>
  <c r="BZ108" i="77" s="1"/>
  <c r="Q29" i="77"/>
  <c r="AB29" i="77"/>
  <c r="AB108" i="77" s="1"/>
  <c r="U29" i="77"/>
  <c r="U108" i="77" s="1"/>
  <c r="AY55" i="77"/>
  <c r="AY134" i="77" s="1"/>
  <c r="AL55" i="77"/>
  <c r="AL134" i="77" s="1"/>
  <c r="BI55" i="77"/>
  <c r="BI134" i="77" s="1"/>
  <c r="X55" i="77"/>
  <c r="X134" i="77" s="1"/>
  <c r="CL55" i="77"/>
  <c r="CL134" i="77" s="1"/>
  <c r="L55" i="77"/>
  <c r="L134" i="77" s="1"/>
  <c r="CY55" i="77"/>
  <c r="CY134" i="77" s="1"/>
  <c r="AZ55" i="77"/>
  <c r="AZ134" i="77" s="1"/>
  <c r="CU55" i="77"/>
  <c r="CU134" i="77" s="1"/>
  <c r="BP55" i="77"/>
  <c r="BP134" i="77" s="1"/>
  <c r="BO55" i="77"/>
  <c r="BO134" i="77" s="1"/>
  <c r="CT55" i="77"/>
  <c r="CT134" i="77" s="1"/>
  <c r="CZ55" i="77"/>
  <c r="CZ134" i="77" s="1"/>
  <c r="AP55" i="77"/>
  <c r="AP134" i="77" s="1"/>
  <c r="AH55" i="77"/>
  <c r="AH134" i="77" s="1"/>
  <c r="Z55" i="77"/>
  <c r="Z134" i="77" s="1"/>
  <c r="BB55" i="77"/>
  <c r="BB134" i="77" s="1"/>
  <c r="Y55" i="77"/>
  <c r="Y134" i="77" s="1"/>
  <c r="AU55" i="77"/>
  <c r="AU134" i="77" s="1"/>
  <c r="CC55" i="77"/>
  <c r="CC134" i="77" s="1"/>
  <c r="AK55" i="77"/>
  <c r="AK134" i="77" s="1"/>
  <c r="T55" i="77"/>
  <c r="T134" i="77" s="1"/>
  <c r="AA55" i="77"/>
  <c r="AA134" i="77" s="1"/>
  <c r="CI55" i="77"/>
  <c r="CI134" i="77" s="1"/>
  <c r="CK55" i="77"/>
  <c r="CK134" i="77" s="1"/>
  <c r="AG55" i="77"/>
  <c r="AG134" i="77" s="1"/>
  <c r="AE55" i="77"/>
  <c r="AE134" i="77" s="1"/>
  <c r="AI55" i="77"/>
  <c r="AI134" i="77" s="1"/>
  <c r="BF55" i="77"/>
  <c r="BF134" i="77" s="1"/>
  <c r="AX55" i="77"/>
  <c r="AX134" i="77" s="1"/>
  <c r="AV55" i="77"/>
  <c r="AV134" i="77" s="1"/>
  <c r="CF55" i="77"/>
  <c r="CF134" i="77" s="1"/>
  <c r="S55" i="77"/>
  <c r="S134" i="77" s="1"/>
  <c r="W55" i="77"/>
  <c r="W134" i="77" s="1"/>
  <c r="CE55" i="77"/>
  <c r="CE134" i="77" s="1"/>
  <c r="BE55" i="77"/>
  <c r="BE134" i="77" s="1"/>
  <c r="BQ55" i="77"/>
  <c r="BQ134" i="77" s="1"/>
  <c r="BC55" i="77"/>
  <c r="BC134" i="77" s="1"/>
  <c r="CR55" i="77"/>
  <c r="CR134" i="77" s="1"/>
  <c r="CO55" i="77"/>
  <c r="CO134" i="77" s="1"/>
  <c r="CM55" i="77"/>
  <c r="CM134" i="77" s="1"/>
  <c r="BR55" i="77"/>
  <c r="BR134" i="77" s="1"/>
  <c r="BS55" i="77"/>
  <c r="BS134" i="77" s="1"/>
  <c r="AF55" i="77"/>
  <c r="AF134" i="77" s="1"/>
  <c r="BT55" i="77"/>
  <c r="BT134" i="77" s="1"/>
  <c r="AJ55" i="77"/>
  <c r="AJ134" i="77" s="1"/>
  <c r="CJ55" i="77"/>
  <c r="CJ134" i="77" s="1"/>
  <c r="R55" i="77"/>
  <c r="R134" i="77" s="1"/>
  <c r="O55" i="77"/>
  <c r="O134" i="77" s="1"/>
  <c r="CX55" i="77"/>
  <c r="CX134" i="77" s="1"/>
  <c r="J55" i="77"/>
  <c r="J134" i="77" s="1"/>
  <c r="CN55" i="77"/>
  <c r="CN134" i="77" s="1"/>
  <c r="BX55" i="77"/>
  <c r="BX134" i="77" s="1"/>
  <c r="BD55" i="77"/>
  <c r="BD134" i="77" s="1"/>
  <c r="BW55" i="77"/>
  <c r="BW134" i="77" s="1"/>
  <c r="CG55" i="77"/>
  <c r="CG134" i="77" s="1"/>
  <c r="U55" i="77"/>
  <c r="U134" i="77" s="1"/>
  <c r="V55" i="77"/>
  <c r="V134" i="77" s="1"/>
  <c r="CD55" i="77"/>
  <c r="CD134" i="77" s="1"/>
  <c r="AC55" i="77"/>
  <c r="AC134" i="77" s="1"/>
  <c r="AN55" i="77"/>
  <c r="AN134" i="77" s="1"/>
  <c r="BL55" i="77"/>
  <c r="BL134" i="77" s="1"/>
  <c r="I55" i="77"/>
  <c r="I134" i="77" s="1"/>
  <c r="CW55" i="77"/>
  <c r="CW134" i="77" s="1"/>
  <c r="H55" i="77"/>
  <c r="AQ55" i="77"/>
  <c r="AQ134" i="77" s="1"/>
  <c r="CV55" i="77"/>
  <c r="CV134" i="77" s="1"/>
  <c r="BH55" i="77"/>
  <c r="BH134" i="77" s="1"/>
  <c r="AR55" i="77"/>
  <c r="AR134" i="77" s="1"/>
  <c r="CS55" i="77"/>
  <c r="CS134" i="77" s="1"/>
  <c r="CH55" i="77"/>
  <c r="CH134" i="77" s="1"/>
  <c r="BK55" i="77"/>
  <c r="BK134" i="77" s="1"/>
  <c r="BM55" i="77"/>
  <c r="BM134" i="77" s="1"/>
  <c r="CQ55" i="77"/>
  <c r="CQ134" i="77" s="1"/>
  <c r="AW55" i="77"/>
  <c r="AW134" i="77" s="1"/>
  <c r="DC55" i="77"/>
  <c r="DC134" i="77" s="1"/>
  <c r="DA55" i="77"/>
  <c r="DA134" i="77" s="1"/>
  <c r="P55" i="77"/>
  <c r="P134" i="77" s="1"/>
  <c r="AT55" i="77"/>
  <c r="AT134" i="77" s="1"/>
  <c r="AO55" i="77"/>
  <c r="AO134" i="77" s="1"/>
  <c r="BU55" i="77"/>
  <c r="BU134" i="77" s="1"/>
  <c r="DB55" i="77"/>
  <c r="DB134" i="77" s="1"/>
  <c r="M55" i="77"/>
  <c r="M134" i="77" s="1"/>
  <c r="AM55" i="77"/>
  <c r="AM134" i="77" s="1"/>
  <c r="BJ55" i="77"/>
  <c r="BJ134" i="77" s="1"/>
  <c r="Q55" i="77"/>
  <c r="Q134" i="77" s="1"/>
  <c r="BY55" i="77"/>
  <c r="BY134" i="77" s="1"/>
  <c r="CP55" i="77"/>
  <c r="CP134" i="77" s="1"/>
  <c r="CA55" i="77"/>
  <c r="CA134" i="77" s="1"/>
  <c r="CB55" i="77"/>
  <c r="CB134" i="77" s="1"/>
  <c r="AB55" i="77"/>
  <c r="AB134" i="77" s="1"/>
  <c r="BV55" i="77"/>
  <c r="BV134" i="77" s="1"/>
  <c r="BN55" i="77"/>
  <c r="BN134" i="77" s="1"/>
  <c r="BZ55" i="77"/>
  <c r="BZ134" i="77" s="1"/>
  <c r="K55" i="77"/>
  <c r="K134" i="77" s="1"/>
  <c r="BA55" i="77"/>
  <c r="BA134" i="77" s="1"/>
  <c r="AD55" i="77"/>
  <c r="AD134" i="77" s="1"/>
  <c r="N55" i="77"/>
  <c r="N134" i="77" s="1"/>
  <c r="AS55" i="77"/>
  <c r="AS134" i="77" s="1"/>
  <c r="BG55" i="77"/>
  <c r="BG134" i="77" s="1"/>
  <c r="BL27" i="77"/>
  <c r="BL106" i="77" s="1"/>
  <c r="AR27" i="77"/>
  <c r="AR106" i="77" s="1"/>
  <c r="Y27" i="77"/>
  <c r="Y106" i="77" s="1"/>
  <c r="CE27" i="77"/>
  <c r="CE106" i="77" s="1"/>
  <c r="T27" i="77"/>
  <c r="T106" i="77" s="1"/>
  <c r="V27" i="77"/>
  <c r="V106" i="77" s="1"/>
  <c r="DC27" i="77"/>
  <c r="DC106" i="77" s="1"/>
  <c r="AP27" i="77"/>
  <c r="AP106" i="77" s="1"/>
  <c r="CP27" i="77"/>
  <c r="CP106" i="77" s="1"/>
  <c r="AX27" i="77"/>
  <c r="CU27" i="77"/>
  <c r="CU106" i="77" s="1"/>
  <c r="BT27" i="77"/>
  <c r="BT106" i="77" s="1"/>
  <c r="BA27" i="77"/>
  <c r="BA106" i="77" s="1"/>
  <c r="BC27" i="77"/>
  <c r="AY27" i="77"/>
  <c r="AY106" i="77" s="1"/>
  <c r="AH27" i="77"/>
  <c r="AH106" i="77" s="1"/>
  <c r="Q27" i="77"/>
  <c r="Q106" i="77" s="1"/>
  <c r="CY27" i="77"/>
  <c r="CY106" i="77" s="1"/>
  <c r="BS27" i="77"/>
  <c r="BS106" i="77" s="1"/>
  <c r="BR27" i="77"/>
  <c r="BR106" i="77" s="1"/>
  <c r="BO27" i="77"/>
  <c r="BO106" i="77" s="1"/>
  <c r="AK27" i="77"/>
  <c r="CQ27" i="77"/>
  <c r="CQ106" i="77" s="1"/>
  <c r="BP27" i="77"/>
  <c r="BP106" i="77" s="1"/>
  <c r="BF27" i="77"/>
  <c r="BF106" i="77" s="1"/>
  <c r="BK27" i="77"/>
  <c r="AM27" i="77"/>
  <c r="AM106" i="77" s="1"/>
  <c r="BW27" i="77"/>
  <c r="BW106" i="77" s="1"/>
  <c r="AL27" i="77"/>
  <c r="AL106" i="77" s="1"/>
  <c r="CO27" i="77"/>
  <c r="CO106" i="77" s="1"/>
  <c r="BJ27" i="77"/>
  <c r="BJ106" i="77" s="1"/>
  <c r="J27" i="77"/>
  <c r="J106" i="77" s="1"/>
  <c r="BB27" i="77"/>
  <c r="BB106" i="77" s="1"/>
  <c r="L27" i="77"/>
  <c r="L106" i="77" s="1"/>
  <c r="I27" i="77"/>
  <c r="I106" i="77" s="1"/>
  <c r="CW27" i="77"/>
  <c r="CW106" i="77" s="1"/>
  <c r="N27" i="77"/>
  <c r="N106" i="77" s="1"/>
  <c r="BM27" i="77"/>
  <c r="BM106" i="77" s="1"/>
  <c r="CG27" i="77"/>
  <c r="CG106" i="77" s="1"/>
  <c r="O27" i="77"/>
  <c r="O106" i="77" s="1"/>
  <c r="AS27" i="77"/>
  <c r="AS106" i="77" s="1"/>
  <c r="W27" i="77"/>
  <c r="W106" i="77" s="1"/>
  <c r="AU27" i="77"/>
  <c r="AU106" i="77" s="1"/>
  <c r="U27" i="77"/>
  <c r="U106" i="77" s="1"/>
  <c r="AT27" i="77"/>
  <c r="AT106" i="77" s="1"/>
  <c r="R27" i="77"/>
  <c r="R106" i="77" s="1"/>
  <c r="BX27" i="77"/>
  <c r="BX106" i="77" s="1"/>
  <c r="X27" i="77"/>
  <c r="X106" i="77" s="1"/>
  <c r="CA27" i="77"/>
  <c r="CA106" i="77" s="1"/>
  <c r="CV27" i="77"/>
  <c r="CR27" i="77"/>
  <c r="CR106" i="77" s="1"/>
  <c r="S27" i="77"/>
  <c r="S106" i="77" s="1"/>
  <c r="DB27" i="77"/>
  <c r="DB106" i="77" s="1"/>
  <c r="AV27" i="77"/>
  <c r="AV106" i="77" s="1"/>
  <c r="CJ27" i="77"/>
  <c r="CJ106" i="77" s="1"/>
  <c r="AN27" i="77"/>
  <c r="AN106" i="77" s="1"/>
  <c r="BD27" i="77"/>
  <c r="BD106" i="77" s="1"/>
  <c r="Z27" i="77"/>
  <c r="Z106" i="77" s="1"/>
  <c r="CD27" i="77"/>
  <c r="CD106" i="77" s="1"/>
  <c r="CX27" i="77"/>
  <c r="CX106" i="77" s="1"/>
  <c r="DA27" i="77"/>
  <c r="DA106" i="77" s="1"/>
  <c r="P27" i="77"/>
  <c r="P106" i="77" s="1"/>
  <c r="BN27" i="77"/>
  <c r="BN106" i="77" s="1"/>
  <c r="BQ27" i="77"/>
  <c r="BQ106" i="77" s="1"/>
  <c r="H27" i="77"/>
  <c r="AG27" i="77"/>
  <c r="CZ27" i="77"/>
  <c r="CZ106" i="77" s="1"/>
  <c r="AA27" i="77"/>
  <c r="AA106" i="77" s="1"/>
  <c r="CL27" i="77"/>
  <c r="CL106" i="77" s="1"/>
  <c r="AF27" i="77"/>
  <c r="AF106" i="77" s="1"/>
  <c r="CC27" i="77"/>
  <c r="CC106" i="77" s="1"/>
  <c r="BI27" i="77"/>
  <c r="BI106" i="77" s="1"/>
  <c r="BU27" i="77"/>
  <c r="BU106" i="77" s="1"/>
  <c r="AC27" i="77"/>
  <c r="AC106" i="77" s="1"/>
  <c r="CB27" i="77"/>
  <c r="CB106" i="77" s="1"/>
  <c r="AQ27" i="77"/>
  <c r="AQ106" i="77" s="1"/>
  <c r="CK27" i="77"/>
  <c r="CK106" i="77" s="1"/>
  <c r="AW27" i="77"/>
  <c r="AW106" i="77" s="1"/>
  <c r="CI27" i="77"/>
  <c r="CI106" i="77" s="1"/>
  <c r="AO27" i="77"/>
  <c r="AO106" i="77" s="1"/>
  <c r="AE27" i="77"/>
  <c r="AE106" i="77" s="1"/>
  <c r="AJ27" i="77"/>
  <c r="AD27" i="77"/>
  <c r="AD106" i="77" s="1"/>
  <c r="BV27" i="77"/>
  <c r="BV106" i="77" s="1"/>
  <c r="BG27" i="77"/>
  <c r="BG106" i="77" s="1"/>
  <c r="CS27" i="77"/>
  <c r="CM27" i="77"/>
  <c r="CM106" i="77" s="1"/>
  <c r="CT27" i="77"/>
  <c r="CT106" i="77" s="1"/>
  <c r="CN27" i="77"/>
  <c r="CN106" i="77" s="1"/>
  <c r="BE27" i="77"/>
  <c r="BE106" i="77" s="1"/>
  <c r="AB27" i="77"/>
  <c r="AB106" i="77" s="1"/>
  <c r="CH27" i="77"/>
  <c r="CH106" i="77" s="1"/>
  <c r="BY27" i="77"/>
  <c r="BY106" i="77" s="1"/>
  <c r="BH27" i="77"/>
  <c r="K27" i="77"/>
  <c r="K106" i="77" s="1"/>
  <c r="BZ27" i="77"/>
  <c r="BZ106" i="77" s="1"/>
  <c r="M27" i="77"/>
  <c r="M106" i="77" s="1"/>
  <c r="AI27" i="77"/>
  <c r="CF27" i="77"/>
  <c r="CF106" i="77" s="1"/>
  <c r="AZ27" i="77"/>
  <c r="AZ106" i="77" s="1"/>
  <c r="AW54" i="77"/>
  <c r="AW133" i="77" s="1"/>
  <c r="AM54" i="77"/>
  <c r="AM133" i="77" s="1"/>
  <c r="CY54" i="77"/>
  <c r="CY133" i="77" s="1"/>
  <c r="CF54" i="77"/>
  <c r="CF133" i="77" s="1"/>
  <c r="CH54" i="77"/>
  <c r="CH133" i="77" s="1"/>
  <c r="AI54" i="77"/>
  <c r="AI133" i="77" s="1"/>
  <c r="CJ54" i="77"/>
  <c r="CJ133" i="77" s="1"/>
  <c r="BB54" i="77"/>
  <c r="BB133" i="77" s="1"/>
  <c r="CV54" i="77"/>
  <c r="CV133" i="77" s="1"/>
  <c r="CC54" i="77"/>
  <c r="CC133" i="77" s="1"/>
  <c r="T54" i="77"/>
  <c r="T133" i="77" s="1"/>
  <c r="BO54" i="77"/>
  <c r="BO133" i="77" s="1"/>
  <c r="BT54" i="77"/>
  <c r="BT133" i="77" s="1"/>
  <c r="AA54" i="77"/>
  <c r="AA133" i="77" s="1"/>
  <c r="BL54" i="77"/>
  <c r="BL133" i="77" s="1"/>
  <c r="CD54" i="77"/>
  <c r="CD133" i="77" s="1"/>
  <c r="BM54" i="77"/>
  <c r="BM133" i="77" s="1"/>
  <c r="CE54" i="77"/>
  <c r="CE133" i="77" s="1"/>
  <c r="BW54" i="77"/>
  <c r="BW133" i="77" s="1"/>
  <c r="CU54" i="77"/>
  <c r="CU133" i="77" s="1"/>
  <c r="BZ54" i="77"/>
  <c r="BZ133" i="77" s="1"/>
  <c r="CW54" i="77"/>
  <c r="CW133" i="77" s="1"/>
  <c r="BV54" i="77"/>
  <c r="BV133" i="77" s="1"/>
  <c r="AP54" i="77"/>
  <c r="AP133" i="77" s="1"/>
  <c r="AO54" i="77"/>
  <c r="AO133" i="77" s="1"/>
  <c r="BD54" i="77"/>
  <c r="BD133" i="77" s="1"/>
  <c r="BN54" i="77"/>
  <c r="BN133" i="77" s="1"/>
  <c r="X54" i="77"/>
  <c r="X133" i="77" s="1"/>
  <c r="BI54" i="77"/>
  <c r="BI133" i="77" s="1"/>
  <c r="CL54" i="77"/>
  <c r="CL133" i="77" s="1"/>
  <c r="CR54" i="77"/>
  <c r="CR133" i="77" s="1"/>
  <c r="AY54" i="77"/>
  <c r="AY133" i="77" s="1"/>
  <c r="BA54" i="77"/>
  <c r="BA133" i="77" s="1"/>
  <c r="AV54" i="77"/>
  <c r="AV133" i="77" s="1"/>
  <c r="Q54" i="77"/>
  <c r="Q133" i="77" s="1"/>
  <c r="CK54" i="77"/>
  <c r="CK133" i="77" s="1"/>
  <c r="BU54" i="77"/>
  <c r="BU133" i="77" s="1"/>
  <c r="CZ54" i="77"/>
  <c r="CZ133" i="77" s="1"/>
  <c r="Z54" i="77"/>
  <c r="Z133" i="77" s="1"/>
  <c r="CS54" i="77"/>
  <c r="CS133" i="77" s="1"/>
  <c r="L54" i="77"/>
  <c r="L133" i="77" s="1"/>
  <c r="AQ54" i="77"/>
  <c r="AQ133" i="77" s="1"/>
  <c r="AG54" i="77"/>
  <c r="AG133" i="77" s="1"/>
  <c r="AS54" i="77"/>
  <c r="AS133" i="77" s="1"/>
  <c r="AL54" i="77"/>
  <c r="AL133" i="77" s="1"/>
  <c r="CQ54" i="77"/>
  <c r="CQ133" i="77" s="1"/>
  <c r="BS54" i="77"/>
  <c r="BS133" i="77" s="1"/>
  <c r="CM54" i="77"/>
  <c r="CM133" i="77" s="1"/>
  <c r="DA54" i="77"/>
  <c r="DA133" i="77" s="1"/>
  <c r="M54" i="77"/>
  <c r="M133" i="77" s="1"/>
  <c r="AH54" i="77"/>
  <c r="AH133" i="77" s="1"/>
  <c r="BF54" i="77"/>
  <c r="BF133" i="77" s="1"/>
  <c r="AR54" i="77"/>
  <c r="AR133" i="77" s="1"/>
  <c r="AC54" i="77"/>
  <c r="AC133" i="77" s="1"/>
  <c r="AU54" i="77"/>
  <c r="AU133" i="77" s="1"/>
  <c r="AJ54" i="77"/>
  <c r="AJ133" i="77" s="1"/>
  <c r="AB54" i="77"/>
  <c r="AB133" i="77" s="1"/>
  <c r="CB54" i="77"/>
  <c r="CB133" i="77" s="1"/>
  <c r="BC54" i="77"/>
  <c r="BC133" i="77" s="1"/>
  <c r="CX54" i="77"/>
  <c r="CX133" i="77" s="1"/>
  <c r="J54" i="77"/>
  <c r="J133" i="77" s="1"/>
  <c r="BH54" i="77"/>
  <c r="BH133" i="77" s="1"/>
  <c r="AT54" i="77"/>
  <c r="AT133" i="77" s="1"/>
  <c r="I54" i="77"/>
  <c r="I133" i="77" s="1"/>
  <c r="DC54" i="77"/>
  <c r="DC133" i="77" s="1"/>
  <c r="K54" i="77"/>
  <c r="K133" i="77" s="1"/>
  <c r="DB54" i="77"/>
  <c r="DB133" i="77" s="1"/>
  <c r="BR54" i="77"/>
  <c r="BR133" i="77" s="1"/>
  <c r="CG54" i="77"/>
  <c r="CG133" i="77" s="1"/>
  <c r="BG54" i="77"/>
  <c r="BG133" i="77" s="1"/>
  <c r="V54" i="77"/>
  <c r="V133" i="77" s="1"/>
  <c r="CT54" i="77"/>
  <c r="CT133" i="77" s="1"/>
  <c r="O54" i="77"/>
  <c r="O133" i="77" s="1"/>
  <c r="CN54" i="77"/>
  <c r="CN133" i="77" s="1"/>
  <c r="CP54" i="77"/>
  <c r="CP133" i="77" s="1"/>
  <c r="N54" i="77"/>
  <c r="N133" i="77" s="1"/>
  <c r="AK54" i="77"/>
  <c r="AK133" i="77" s="1"/>
  <c r="CA54" i="77"/>
  <c r="CA133" i="77" s="1"/>
  <c r="AD54" i="77"/>
  <c r="AD133" i="77" s="1"/>
  <c r="BE54" i="77"/>
  <c r="BE133" i="77" s="1"/>
  <c r="CO54" i="77"/>
  <c r="CO133" i="77" s="1"/>
  <c r="AE54" i="77"/>
  <c r="AE133" i="77" s="1"/>
  <c r="AF54" i="77"/>
  <c r="AF133" i="77" s="1"/>
  <c r="H54" i="77"/>
  <c r="CI54" i="77"/>
  <c r="CI133" i="77" s="1"/>
  <c r="BP54" i="77"/>
  <c r="BP133" i="77" s="1"/>
  <c r="P54" i="77"/>
  <c r="P133" i="77" s="1"/>
  <c r="AN54" i="77"/>
  <c r="AN133" i="77" s="1"/>
  <c r="S54" i="77"/>
  <c r="S133" i="77" s="1"/>
  <c r="R54" i="77"/>
  <c r="R133" i="77" s="1"/>
  <c r="AX54" i="77"/>
  <c r="AX133" i="77" s="1"/>
  <c r="AZ54" i="77"/>
  <c r="AZ133" i="77" s="1"/>
  <c r="BX54" i="77"/>
  <c r="BX133" i="77" s="1"/>
  <c r="Y54" i="77"/>
  <c r="Y133" i="77" s="1"/>
  <c r="W54" i="77"/>
  <c r="W133" i="77" s="1"/>
  <c r="BK54" i="77"/>
  <c r="BK133" i="77" s="1"/>
  <c r="BJ54" i="77"/>
  <c r="BJ133" i="77" s="1"/>
  <c r="U54" i="77"/>
  <c r="U133" i="77" s="1"/>
  <c r="BY54" i="77"/>
  <c r="BY133" i="77" s="1"/>
  <c r="BQ54" i="77"/>
  <c r="BQ133" i="77" s="1"/>
  <c r="D263" i="77"/>
  <c r="E263" i="77" s="1"/>
  <c r="E109" i="77"/>
  <c r="D250" i="77"/>
  <c r="E96" i="77"/>
  <c r="E93" i="77" s="1"/>
  <c r="D240" i="77"/>
  <c r="CW33" i="77"/>
  <c r="CW112" i="77" s="1"/>
  <c r="CO33" i="77"/>
  <c r="CO112" i="77" s="1"/>
  <c r="BT33" i="77"/>
  <c r="BT112" i="77" s="1"/>
  <c r="BJ33" i="77"/>
  <c r="BJ112" i="77" s="1"/>
  <c r="AT33" i="77"/>
  <c r="AT112" i="77" s="1"/>
  <c r="BS33" i="77"/>
  <c r="BS112" i="77" s="1"/>
  <c r="AU33" i="77"/>
  <c r="AU112" i="77" s="1"/>
  <c r="AC33" i="77"/>
  <c r="AC112" i="77" s="1"/>
  <c r="CQ33" i="77"/>
  <c r="CQ112" i="77" s="1"/>
  <c r="AP33" i="77"/>
  <c r="AP112" i="77" s="1"/>
  <c r="BZ33" i="77"/>
  <c r="BZ112" i="77" s="1"/>
  <c r="DC33" i="77"/>
  <c r="DC112" i="77" s="1"/>
  <c r="CT33" i="77"/>
  <c r="CT112" i="77" s="1"/>
  <c r="K33" i="77"/>
  <c r="K112" i="77" s="1"/>
  <c r="BD33" i="77"/>
  <c r="BD112" i="77" s="1"/>
  <c r="AL33" i="77"/>
  <c r="AL112" i="77" s="1"/>
  <c r="AZ33" i="77"/>
  <c r="AZ112" i="77" s="1"/>
  <c r="BP33" i="77"/>
  <c r="BP112" i="77" s="1"/>
  <c r="J33" i="77"/>
  <c r="J112" i="77" s="1"/>
  <c r="BI33" i="77"/>
  <c r="BI112" i="77" s="1"/>
  <c r="CG33" i="77"/>
  <c r="CG112" i="77" s="1"/>
  <c r="AQ33" i="77"/>
  <c r="AQ112" i="77" s="1"/>
  <c r="T33" i="77"/>
  <c r="T112" i="77" s="1"/>
  <c r="CP33" i="77"/>
  <c r="CP112" i="77" s="1"/>
  <c r="BE33" i="77"/>
  <c r="BE112" i="77" s="1"/>
  <c r="Z33" i="77"/>
  <c r="Z112" i="77" s="1"/>
  <c r="CZ33" i="77"/>
  <c r="CZ112" i="77" s="1"/>
  <c r="CX33" i="77"/>
  <c r="CX112" i="77" s="1"/>
  <c r="AN33" i="77"/>
  <c r="AN112" i="77" s="1"/>
  <c r="X33" i="77"/>
  <c r="X112" i="77" s="1"/>
  <c r="CU33" i="77"/>
  <c r="CU112" i="77" s="1"/>
  <c r="CY33" i="77"/>
  <c r="CY112" i="77" s="1"/>
  <c r="AI33" i="77"/>
  <c r="AI112" i="77" s="1"/>
  <c r="BG33" i="77"/>
  <c r="BG112" i="77" s="1"/>
  <c r="AE33" i="77"/>
  <c r="AE112" i="77" s="1"/>
  <c r="CN33" i="77"/>
  <c r="CN112" i="77" s="1"/>
  <c r="AR33" i="77"/>
  <c r="AR112" i="77" s="1"/>
  <c r="AK33" i="77"/>
  <c r="AK112" i="77" s="1"/>
  <c r="BK33" i="77"/>
  <c r="BK112" i="77" s="1"/>
  <c r="CC33" i="77"/>
  <c r="CC112" i="77" s="1"/>
  <c r="S33" i="77"/>
  <c r="S112" i="77" s="1"/>
  <c r="N33" i="77"/>
  <c r="N112" i="77" s="1"/>
  <c r="BU33" i="77"/>
  <c r="BU112" i="77" s="1"/>
  <c r="AY33" i="77"/>
  <c r="AY112" i="77" s="1"/>
  <c r="AD33" i="77"/>
  <c r="AD112" i="77" s="1"/>
  <c r="BO33" i="77"/>
  <c r="BO112" i="77" s="1"/>
  <c r="CI33" i="77"/>
  <c r="CI112" i="77" s="1"/>
  <c r="BW33" i="77"/>
  <c r="BW112" i="77" s="1"/>
  <c r="CS33" i="77"/>
  <c r="CS112" i="77" s="1"/>
  <c r="CM33" i="77"/>
  <c r="CM112" i="77" s="1"/>
  <c r="BC33" i="77"/>
  <c r="BC112" i="77" s="1"/>
  <c r="I33" i="77"/>
  <c r="I112" i="77" s="1"/>
  <c r="M33" i="77"/>
  <c r="M112" i="77" s="1"/>
  <c r="CF33" i="77"/>
  <c r="CF112" i="77" s="1"/>
  <c r="DB33" i="77"/>
  <c r="DB112" i="77" s="1"/>
  <c r="AV33" i="77"/>
  <c r="AV112" i="77" s="1"/>
  <c r="W33" i="77"/>
  <c r="W112" i="77" s="1"/>
  <c r="AW33" i="77"/>
  <c r="AW112" i="77" s="1"/>
  <c r="BA33" i="77"/>
  <c r="BA112" i="77" s="1"/>
  <c r="Y33" i="77"/>
  <c r="Y112" i="77" s="1"/>
  <c r="BV33" i="77"/>
  <c r="BV112" i="77" s="1"/>
  <c r="AG33" i="77"/>
  <c r="AG112" i="77" s="1"/>
  <c r="CL33" i="77"/>
  <c r="CL112" i="77" s="1"/>
  <c r="BX33" i="77"/>
  <c r="BX112" i="77" s="1"/>
  <c r="AO33" i="77"/>
  <c r="AO112" i="77" s="1"/>
  <c r="V33" i="77"/>
  <c r="V112" i="77" s="1"/>
  <c r="CE33" i="77"/>
  <c r="CE112" i="77" s="1"/>
  <c r="AH33" i="77"/>
  <c r="AH112" i="77" s="1"/>
  <c r="AB33" i="77"/>
  <c r="AB112" i="77" s="1"/>
  <c r="Q33" i="77"/>
  <c r="Q112" i="77" s="1"/>
  <c r="R33" i="77"/>
  <c r="R112" i="77" s="1"/>
  <c r="AM33" i="77"/>
  <c r="AM112" i="77" s="1"/>
  <c r="CR33" i="77"/>
  <c r="CR112" i="77" s="1"/>
  <c r="AX33" i="77"/>
  <c r="AX112" i="77" s="1"/>
  <c r="CV33" i="77"/>
  <c r="CV112" i="77" s="1"/>
  <c r="H33" i="77"/>
  <c r="BM33" i="77"/>
  <c r="BM112" i="77" s="1"/>
  <c r="BB33" i="77"/>
  <c r="BB112" i="77" s="1"/>
  <c r="BR33" i="77"/>
  <c r="BR112" i="77" s="1"/>
  <c r="BN33" i="77"/>
  <c r="BN112" i="77" s="1"/>
  <c r="BL33" i="77"/>
  <c r="BL112" i="77" s="1"/>
  <c r="AA33" i="77"/>
  <c r="AA112" i="77" s="1"/>
  <c r="CD33" i="77"/>
  <c r="CD112" i="77" s="1"/>
  <c r="BF33" i="77"/>
  <c r="BF112" i="77" s="1"/>
  <c r="BH33" i="77"/>
  <c r="BH112" i="77" s="1"/>
  <c r="AJ33" i="77"/>
  <c r="AJ112" i="77" s="1"/>
  <c r="BQ33" i="77"/>
  <c r="BQ112" i="77" s="1"/>
  <c r="CH33" i="77"/>
  <c r="CH112" i="77" s="1"/>
  <c r="U33" i="77"/>
  <c r="U112" i="77" s="1"/>
  <c r="CJ33" i="77"/>
  <c r="CJ112" i="77" s="1"/>
  <c r="CK33" i="77"/>
  <c r="CK112" i="77" s="1"/>
  <c r="BY33" i="77"/>
  <c r="BY112" i="77" s="1"/>
  <c r="P33" i="77"/>
  <c r="P112" i="77" s="1"/>
  <c r="CB33" i="77"/>
  <c r="CB112" i="77" s="1"/>
  <c r="AF33" i="77"/>
  <c r="AF112" i="77" s="1"/>
  <c r="CA33" i="77"/>
  <c r="CA112" i="77" s="1"/>
  <c r="O33" i="77"/>
  <c r="O112" i="77" s="1"/>
  <c r="DA33" i="77"/>
  <c r="DA112" i="77" s="1"/>
  <c r="AS33" i="77"/>
  <c r="AS112" i="77" s="1"/>
  <c r="L33" i="77"/>
  <c r="L112" i="77" s="1"/>
  <c r="L25" i="77"/>
  <c r="AW25" i="77"/>
  <c r="AW104" i="77" s="1"/>
  <c r="I25" i="77"/>
  <c r="I104" i="77" s="1"/>
  <c r="CE25" i="77"/>
  <c r="CE104" i="77" s="1"/>
  <c r="Z25" i="77"/>
  <c r="BG25" i="77"/>
  <c r="BG104" i="77" s="1"/>
  <c r="CW25" i="77"/>
  <c r="CW104" i="77" s="1"/>
  <c r="CL25" i="77"/>
  <c r="CL104" i="77" s="1"/>
  <c r="AV25" i="77"/>
  <c r="N25" i="77"/>
  <c r="N104" i="77" s="1"/>
  <c r="CF25" i="77"/>
  <c r="CF104" i="77" s="1"/>
  <c r="AS25" i="77"/>
  <c r="AS104" i="77" s="1"/>
  <c r="X25" i="77"/>
  <c r="CB25" i="77"/>
  <c r="CB104" i="77" s="1"/>
  <c r="BB25" i="77"/>
  <c r="BB104" i="77" s="1"/>
  <c r="AP25" i="77"/>
  <c r="AP104" i="77" s="1"/>
  <c r="AA25" i="77"/>
  <c r="AA104" i="77" s="1"/>
  <c r="K25" i="77"/>
  <c r="K104" i="77" s="1"/>
  <c r="CP25" i="77"/>
  <c r="CP104" i="77" s="1"/>
  <c r="BS25" i="77"/>
  <c r="BS104" i="77" s="1"/>
  <c r="AC25" i="77"/>
  <c r="J25" i="77"/>
  <c r="J104" i="77" s="1"/>
  <c r="CN25" i="77"/>
  <c r="CN104" i="77" s="1"/>
  <c r="CU25" i="77"/>
  <c r="CU104" i="77" s="1"/>
  <c r="W25" i="77"/>
  <c r="R25" i="77"/>
  <c r="R104" i="77" s="1"/>
  <c r="AU25" i="77"/>
  <c r="AU104" i="77" s="1"/>
  <c r="AH25" i="77"/>
  <c r="AH104" i="77" s="1"/>
  <c r="BE25" i="77"/>
  <c r="CC25" i="77"/>
  <c r="CC104" i="77" s="1"/>
  <c r="DC25" i="77"/>
  <c r="DC104" i="77" s="1"/>
  <c r="CA25" i="77"/>
  <c r="CA104" i="77" s="1"/>
  <c r="CR25" i="77"/>
  <c r="Y25" i="77"/>
  <c r="Y104" i="77" s="1"/>
  <c r="U25" i="77"/>
  <c r="U104" i="77" s="1"/>
  <c r="AN25" i="77"/>
  <c r="AN104" i="77" s="1"/>
  <c r="CD25" i="77"/>
  <c r="BI25" i="77"/>
  <c r="BI104" i="77" s="1"/>
  <c r="CJ25" i="77"/>
  <c r="CJ104" i="77" s="1"/>
  <c r="CK25" i="77"/>
  <c r="CK104" i="77" s="1"/>
  <c r="BW25" i="77"/>
  <c r="CT25" i="77"/>
  <c r="CT104" i="77" s="1"/>
  <c r="CI25" i="77"/>
  <c r="CI104" i="77" s="1"/>
  <c r="AE25" i="77"/>
  <c r="AE104" i="77" s="1"/>
  <c r="AR25" i="77"/>
  <c r="AR104" i="77" s="1"/>
  <c r="AZ25" i="77"/>
  <c r="AZ104" i="77" s="1"/>
  <c r="BR25" i="77"/>
  <c r="BR104" i="77" s="1"/>
  <c r="T25" i="77"/>
  <c r="T104" i="77" s="1"/>
  <c r="BT25" i="77"/>
  <c r="CG25" i="77"/>
  <c r="CG104" i="77" s="1"/>
  <c r="CV25" i="77"/>
  <c r="CV104" i="77" s="1"/>
  <c r="CY25" i="77"/>
  <c r="CY104" i="77" s="1"/>
  <c r="CH25" i="77"/>
  <c r="CH104" i="77" s="1"/>
  <c r="CQ25" i="77"/>
  <c r="CQ104" i="77" s="1"/>
  <c r="AM25" i="77"/>
  <c r="AM104" i="77" s="1"/>
  <c r="BU25" i="77"/>
  <c r="BU104" i="77" s="1"/>
  <c r="S25" i="77"/>
  <c r="AF25" i="77"/>
  <c r="AF104" i="77" s="1"/>
  <c r="BH25" i="77"/>
  <c r="BH104" i="77" s="1"/>
  <c r="AI25" i="77"/>
  <c r="AI104" i="77" s="1"/>
  <c r="O25" i="77"/>
  <c r="AK25" i="77"/>
  <c r="AK104" i="77" s="1"/>
  <c r="BV25" i="77"/>
  <c r="BV104" i="77" s="1"/>
  <c r="CZ25" i="77"/>
  <c r="CZ104" i="77" s="1"/>
  <c r="BN25" i="77"/>
  <c r="BN104" i="77" s="1"/>
  <c r="BC25" i="77"/>
  <c r="BC104" i="77" s="1"/>
  <c r="AY25" i="77"/>
  <c r="AY104" i="77" s="1"/>
  <c r="BZ25" i="77"/>
  <c r="BZ104" i="77" s="1"/>
  <c r="BQ25" i="77"/>
  <c r="BQ104" i="77" s="1"/>
  <c r="DA25" i="77"/>
  <c r="DA104" i="77" s="1"/>
  <c r="AL25" i="77"/>
  <c r="AL104" i="77" s="1"/>
  <c r="DB25" i="77"/>
  <c r="DB104" i="77" s="1"/>
  <c r="H25" i="77"/>
  <c r="AJ25" i="77"/>
  <c r="AJ104" i="77" s="1"/>
  <c r="Q25" i="77"/>
  <c r="Q104" i="77" s="1"/>
  <c r="BX25" i="77"/>
  <c r="BX104" i="77" s="1"/>
  <c r="BL25" i="77"/>
  <c r="AT25" i="77"/>
  <c r="AT104" i="77" s="1"/>
  <c r="BK25" i="77"/>
  <c r="BK104" i="77" s="1"/>
  <c r="BD25" i="77"/>
  <c r="BD104" i="77" s="1"/>
  <c r="BO25" i="77"/>
  <c r="BO104" i="77" s="1"/>
  <c r="M25" i="77"/>
  <c r="M104" i="77" s="1"/>
  <c r="AB25" i="77"/>
  <c r="AB104" i="77" s="1"/>
  <c r="BF25" i="77"/>
  <c r="BF104" i="77" s="1"/>
  <c r="AO25" i="77"/>
  <c r="AD25" i="77"/>
  <c r="AD104" i="77" s="1"/>
  <c r="BP25" i="77"/>
  <c r="BP104" i="77" s="1"/>
  <c r="AG25" i="77"/>
  <c r="AG104" i="77" s="1"/>
  <c r="BY25" i="77"/>
  <c r="BY104" i="77" s="1"/>
  <c r="CX25" i="77"/>
  <c r="CX104" i="77" s="1"/>
  <c r="BJ25" i="77"/>
  <c r="BJ104" i="77" s="1"/>
  <c r="P25" i="77"/>
  <c r="P104" i="77" s="1"/>
  <c r="BA25" i="77"/>
  <c r="CO25" i="77"/>
  <c r="CO104" i="77" s="1"/>
  <c r="AX25" i="77"/>
  <c r="AX104" i="77" s="1"/>
  <c r="CS25" i="77"/>
  <c r="CS104" i="77" s="1"/>
  <c r="BM25" i="77"/>
  <c r="V25" i="77"/>
  <c r="V104" i="77" s="1"/>
  <c r="AQ25" i="77"/>
  <c r="AQ104" i="77" s="1"/>
  <c r="CM25" i="77"/>
  <c r="CM104" i="77" s="1"/>
  <c r="E117" i="77"/>
  <c r="U20" i="77"/>
  <c r="CJ20" i="77"/>
  <c r="BV20" i="77"/>
  <c r="BO20" i="77"/>
  <c r="H20" i="77"/>
  <c r="BG20" i="77"/>
  <c r="AQ20" i="77"/>
  <c r="X20" i="77"/>
  <c r="V20" i="77"/>
  <c r="BE20" i="77"/>
  <c r="CG20" i="77"/>
  <c r="AS20" i="77"/>
  <c r="BP20" i="77"/>
  <c r="T20" i="77"/>
  <c r="DB20" i="77"/>
  <c r="S20" i="77"/>
  <c r="BJ20" i="77"/>
  <c r="J20" i="77"/>
  <c r="BL20" i="77"/>
  <c r="BB20" i="77"/>
  <c r="BI20" i="77"/>
  <c r="BM20" i="77"/>
  <c r="CZ20" i="77"/>
  <c r="M20" i="77"/>
  <c r="BH20" i="77"/>
  <c r="CN20" i="77"/>
  <c r="AU20" i="77"/>
  <c r="CV20" i="77"/>
  <c r="AE20" i="77"/>
  <c r="CX20" i="77"/>
  <c r="AV20" i="77"/>
  <c r="BK20" i="77"/>
  <c r="BC20" i="77"/>
  <c r="BW20" i="77"/>
  <c r="CS20" i="77"/>
  <c r="BA20" i="77"/>
  <c r="N20" i="77"/>
  <c r="R20" i="77"/>
  <c r="AN20" i="77"/>
  <c r="BQ20" i="77"/>
  <c r="AC20" i="77"/>
  <c r="I20" i="77"/>
  <c r="AT20" i="77"/>
  <c r="CP20" i="77"/>
  <c r="Y20" i="77"/>
  <c r="BX20" i="77"/>
  <c r="Q20" i="77"/>
  <c r="DC20" i="77"/>
  <c r="CW20" i="77"/>
  <c r="AO20" i="77"/>
  <c r="CD20" i="77"/>
  <c r="AX20" i="77"/>
  <c r="AA20" i="77"/>
  <c r="CB20" i="77"/>
  <c r="BS20" i="77"/>
  <c r="CA20" i="77"/>
  <c r="AG20" i="77"/>
  <c r="BN20" i="77"/>
  <c r="AI20" i="77"/>
  <c r="CF20" i="77"/>
  <c r="CU20" i="77"/>
  <c r="AR20" i="77"/>
  <c r="AL20" i="77"/>
  <c r="AM20" i="77"/>
  <c r="P20" i="77"/>
  <c r="AB20" i="77"/>
  <c r="O20" i="77"/>
  <c r="BY20" i="77"/>
  <c r="BT20" i="77"/>
  <c r="CM20" i="77"/>
  <c r="CC20" i="77"/>
  <c r="BF20" i="77"/>
  <c r="AP20" i="77"/>
  <c r="CO20" i="77"/>
  <c r="CT20" i="77"/>
  <c r="CI20" i="77"/>
  <c r="AK20" i="77"/>
  <c r="BD20" i="77"/>
  <c r="AJ20" i="77"/>
  <c r="AY20" i="77"/>
  <c r="CE20" i="77"/>
  <c r="DA20" i="77"/>
  <c r="AZ20" i="77"/>
  <c r="CR20" i="77"/>
  <c r="CY20" i="77"/>
  <c r="CL20" i="77"/>
  <c r="CK20" i="77"/>
  <c r="W20" i="77"/>
  <c r="K20" i="77"/>
  <c r="AW20" i="77"/>
  <c r="AF20" i="77"/>
  <c r="BU20" i="77"/>
  <c r="BZ20" i="77"/>
  <c r="BR20" i="77"/>
  <c r="AH20" i="77"/>
  <c r="AD20" i="77"/>
  <c r="Z20" i="77"/>
  <c r="CH20" i="77"/>
  <c r="CQ20" i="77"/>
  <c r="L20" i="77"/>
  <c r="CP51" i="77"/>
  <c r="CP130" i="77" s="1"/>
  <c r="CH51" i="77"/>
  <c r="CH130" i="77" s="1"/>
  <c r="CR51" i="77"/>
  <c r="CR130" i="77" s="1"/>
  <c r="AY51" i="77"/>
  <c r="AY130" i="77" s="1"/>
  <c r="AX51" i="77"/>
  <c r="AX130" i="77" s="1"/>
  <c r="AN51" i="77"/>
  <c r="AN130" i="77" s="1"/>
  <c r="CQ51" i="77"/>
  <c r="CQ130" i="77" s="1"/>
  <c r="BU51" i="77"/>
  <c r="BU130" i="77" s="1"/>
  <c r="AH51" i="77"/>
  <c r="AH130" i="77" s="1"/>
  <c r="AQ51" i="77"/>
  <c r="AQ130" i="77" s="1"/>
  <c r="CT51" i="77"/>
  <c r="CT130" i="77" s="1"/>
  <c r="BQ51" i="77"/>
  <c r="BQ130" i="77" s="1"/>
  <c r="CM51" i="77"/>
  <c r="CM130" i="77" s="1"/>
  <c r="BP51" i="77"/>
  <c r="BP130" i="77" s="1"/>
  <c r="AM51" i="77"/>
  <c r="AM130" i="77" s="1"/>
  <c r="AK51" i="77"/>
  <c r="AK130" i="77" s="1"/>
  <c r="AR51" i="77"/>
  <c r="AR130" i="77" s="1"/>
  <c r="AT51" i="77"/>
  <c r="AT130" i="77" s="1"/>
  <c r="BE51" i="77"/>
  <c r="BE130" i="77" s="1"/>
  <c r="CX51" i="77"/>
  <c r="CX130" i="77" s="1"/>
  <c r="BL51" i="77"/>
  <c r="BL130" i="77" s="1"/>
  <c r="CD51" i="77"/>
  <c r="CD130" i="77" s="1"/>
  <c r="BS51" i="77"/>
  <c r="BS130" i="77" s="1"/>
  <c r="CN51" i="77"/>
  <c r="CN130" i="77" s="1"/>
  <c r="BX51" i="77"/>
  <c r="BX130" i="77" s="1"/>
  <c r="BW51" i="77"/>
  <c r="BW130" i="77" s="1"/>
  <c r="CF51" i="77"/>
  <c r="CF130" i="77" s="1"/>
  <c r="BH51" i="77"/>
  <c r="BH130" i="77" s="1"/>
  <c r="BD51" i="77"/>
  <c r="BD130" i="77" s="1"/>
  <c r="AO51" i="77"/>
  <c r="AO130" i="77" s="1"/>
  <c r="DB51" i="77"/>
  <c r="DB130" i="77" s="1"/>
  <c r="AV51" i="77"/>
  <c r="AV130" i="77" s="1"/>
  <c r="AI51" i="77"/>
  <c r="AI130" i="77" s="1"/>
  <c r="BK51" i="77"/>
  <c r="BK130" i="77" s="1"/>
  <c r="W51" i="77"/>
  <c r="W130" i="77" s="1"/>
  <c r="L51" i="77"/>
  <c r="L130" i="77" s="1"/>
  <c r="AB51" i="77"/>
  <c r="AB130" i="77" s="1"/>
  <c r="AZ51" i="77"/>
  <c r="AZ130" i="77" s="1"/>
  <c r="CK51" i="77"/>
  <c r="CK130" i="77" s="1"/>
  <c r="R51" i="77"/>
  <c r="R130" i="77" s="1"/>
  <c r="AD51" i="77"/>
  <c r="AD130" i="77" s="1"/>
  <c r="BG51" i="77"/>
  <c r="BG130" i="77" s="1"/>
  <c r="X51" i="77"/>
  <c r="X130" i="77" s="1"/>
  <c r="CI51" i="77"/>
  <c r="CI130" i="77" s="1"/>
  <c r="BC51" i="77"/>
  <c r="BC130" i="77" s="1"/>
  <c r="CW51" i="77"/>
  <c r="CW130" i="77" s="1"/>
  <c r="M51" i="77"/>
  <c r="M130" i="77" s="1"/>
  <c r="H51" i="77"/>
  <c r="CB51" i="77"/>
  <c r="CB130" i="77" s="1"/>
  <c r="CL51" i="77"/>
  <c r="CL130" i="77" s="1"/>
  <c r="BA51" i="77"/>
  <c r="BA130" i="77" s="1"/>
  <c r="AC51" i="77"/>
  <c r="AC130" i="77" s="1"/>
  <c r="CZ51" i="77"/>
  <c r="CZ130" i="77" s="1"/>
  <c r="S51" i="77"/>
  <c r="S130" i="77" s="1"/>
  <c r="CV51" i="77"/>
  <c r="CV130" i="77" s="1"/>
  <c r="BB51" i="77"/>
  <c r="BB130" i="77" s="1"/>
  <c r="BT51" i="77"/>
  <c r="BT130" i="77" s="1"/>
  <c r="Z51" i="77"/>
  <c r="Z130" i="77" s="1"/>
  <c r="J51" i="77"/>
  <c r="J130" i="77" s="1"/>
  <c r="P51" i="77"/>
  <c r="P130" i="77" s="1"/>
  <c r="AP51" i="77"/>
  <c r="AP130" i="77" s="1"/>
  <c r="CE51" i="77"/>
  <c r="CE130" i="77" s="1"/>
  <c r="DC51" i="77"/>
  <c r="DC130" i="77" s="1"/>
  <c r="T51" i="77"/>
  <c r="T130" i="77" s="1"/>
  <c r="AE51" i="77"/>
  <c r="AE130" i="77" s="1"/>
  <c r="CG51" i="77"/>
  <c r="CG130" i="77" s="1"/>
  <c r="AG51" i="77"/>
  <c r="AG130" i="77" s="1"/>
  <c r="BY51" i="77"/>
  <c r="BY130" i="77" s="1"/>
  <c r="AW51" i="77"/>
  <c r="AW130" i="77" s="1"/>
  <c r="AF51" i="77"/>
  <c r="AF130" i="77" s="1"/>
  <c r="AJ51" i="77"/>
  <c r="AJ130" i="77" s="1"/>
  <c r="AA51" i="77"/>
  <c r="AA130" i="77" s="1"/>
  <c r="CU51" i="77"/>
  <c r="CU130" i="77" s="1"/>
  <c r="CA51" i="77"/>
  <c r="CA130" i="77" s="1"/>
  <c r="BN51" i="77"/>
  <c r="BN130" i="77" s="1"/>
  <c r="U51" i="77"/>
  <c r="U130" i="77" s="1"/>
  <c r="CJ51" i="77"/>
  <c r="CJ130" i="77" s="1"/>
  <c r="Y51" i="77"/>
  <c r="Y130" i="77" s="1"/>
  <c r="BR51" i="77"/>
  <c r="BR130" i="77" s="1"/>
  <c r="BZ51" i="77"/>
  <c r="BZ130" i="77" s="1"/>
  <c r="AS51" i="77"/>
  <c r="AS130" i="77" s="1"/>
  <c r="CC51" i="77"/>
  <c r="CC130" i="77" s="1"/>
  <c r="BJ51" i="77"/>
  <c r="BJ130" i="77" s="1"/>
  <c r="V51" i="77"/>
  <c r="V130" i="77" s="1"/>
  <c r="CO51" i="77"/>
  <c r="CO130" i="77" s="1"/>
  <c r="Q51" i="77"/>
  <c r="Q130" i="77" s="1"/>
  <c r="K51" i="77"/>
  <c r="K130" i="77" s="1"/>
  <c r="CY51" i="77"/>
  <c r="CY130" i="77" s="1"/>
  <c r="O51" i="77"/>
  <c r="O130" i="77" s="1"/>
  <c r="BV51" i="77"/>
  <c r="BV130" i="77" s="1"/>
  <c r="CS51" i="77"/>
  <c r="CS130" i="77" s="1"/>
  <c r="N51" i="77"/>
  <c r="N130" i="77" s="1"/>
  <c r="I51" i="77"/>
  <c r="I130" i="77" s="1"/>
  <c r="AL51" i="77"/>
  <c r="AL130" i="77" s="1"/>
  <c r="AU51" i="77"/>
  <c r="AU130" i="77" s="1"/>
  <c r="BM51" i="77"/>
  <c r="BM130" i="77" s="1"/>
  <c r="BO51" i="77"/>
  <c r="BO130" i="77" s="1"/>
  <c r="BI51" i="77"/>
  <c r="BI130" i="77" s="1"/>
  <c r="DA51" i="77"/>
  <c r="DA130" i="77" s="1"/>
  <c r="BF51" i="77"/>
  <c r="BF130" i="77" s="1"/>
  <c r="F57" i="77"/>
  <c r="H136" i="77"/>
  <c r="G57" i="77"/>
  <c r="BH49" i="77"/>
  <c r="E48" i="77"/>
  <c r="CJ49" i="77"/>
  <c r="K49" i="77"/>
  <c r="AZ49" i="77"/>
  <c r="CS49" i="77"/>
  <c r="CR49" i="77"/>
  <c r="CD49" i="77"/>
  <c r="AT49" i="77"/>
  <c r="N49" i="77"/>
  <c r="BZ49" i="77"/>
  <c r="CU49" i="77"/>
  <c r="T49" i="77"/>
  <c r="Q49" i="77"/>
  <c r="CF49" i="77"/>
  <c r="BG49" i="77"/>
  <c r="AO49" i="77"/>
  <c r="X49" i="77"/>
  <c r="AC49" i="77"/>
  <c r="BB49" i="77"/>
  <c r="CN49" i="77"/>
  <c r="P49" i="77"/>
  <c r="W49" i="77"/>
  <c r="CG49" i="77"/>
  <c r="AN49" i="77"/>
  <c r="CM49" i="77"/>
  <c r="AS49" i="77"/>
  <c r="CQ49" i="77"/>
  <c r="BT49" i="77"/>
  <c r="Z49" i="77"/>
  <c r="BA49" i="77"/>
  <c r="M49" i="77"/>
  <c r="BM49" i="77"/>
  <c r="CI49" i="77"/>
  <c r="CL49" i="77"/>
  <c r="BO49" i="77"/>
  <c r="CC49" i="77"/>
  <c r="AB49" i="77"/>
  <c r="BX49" i="77"/>
  <c r="BU49" i="77"/>
  <c r="U49" i="77"/>
  <c r="CZ49" i="77"/>
  <c r="O49" i="77"/>
  <c r="CH49" i="77"/>
  <c r="I49" i="77"/>
  <c r="AL49" i="77"/>
  <c r="AX49" i="77"/>
  <c r="CY49" i="77"/>
  <c r="AP49" i="77"/>
  <c r="R49" i="77"/>
  <c r="AU49" i="77"/>
  <c r="AI49" i="77"/>
  <c r="BL49" i="77"/>
  <c r="AM49" i="77"/>
  <c r="AE49" i="77"/>
  <c r="AQ49" i="77"/>
  <c r="BQ49" i="77"/>
  <c r="BY49" i="77"/>
  <c r="J49" i="77"/>
  <c r="CT49" i="77"/>
  <c r="CK49" i="77"/>
  <c r="BE49" i="77"/>
  <c r="BP49" i="77"/>
  <c r="BV49" i="77"/>
  <c r="BW49" i="77"/>
  <c r="CW49" i="77"/>
  <c r="AF49" i="77"/>
  <c r="AD49" i="77"/>
  <c r="BK49" i="77"/>
  <c r="AJ49" i="77"/>
  <c r="V49" i="77"/>
  <c r="AY49" i="77"/>
  <c r="BS49" i="77"/>
  <c r="BD49" i="77"/>
  <c r="AW49" i="77"/>
  <c r="BJ49" i="77"/>
  <c r="BI49" i="77"/>
  <c r="BC49" i="77"/>
  <c r="AK49" i="77"/>
  <c r="BN49" i="77"/>
  <c r="AA49" i="77"/>
  <c r="BR49" i="77"/>
  <c r="CB49" i="77"/>
  <c r="CV49" i="77"/>
  <c r="AH49" i="77"/>
  <c r="AR49" i="77"/>
  <c r="AV49" i="77"/>
  <c r="DA49" i="77"/>
  <c r="H49" i="77"/>
  <c r="CP49" i="77"/>
  <c r="AG49" i="77"/>
  <c r="DC49" i="77"/>
  <c r="CE49" i="77"/>
  <c r="CA49" i="77"/>
  <c r="S49" i="77"/>
  <c r="CX49" i="77"/>
  <c r="L49" i="77"/>
  <c r="Y49" i="77"/>
  <c r="CO49" i="77"/>
  <c r="BF49" i="77"/>
  <c r="DB49" i="77"/>
  <c r="BJ24" i="77"/>
  <c r="AO24" i="77"/>
  <c r="T24" i="77"/>
  <c r="P24" i="77"/>
  <c r="AX24" i="77"/>
  <c r="AX103" i="77" s="1"/>
  <c r="CX24" i="77"/>
  <c r="CL24" i="77"/>
  <c r="AS24" i="77"/>
  <c r="AC24" i="77"/>
  <c r="BE24" i="77"/>
  <c r="CN24" i="77"/>
  <c r="CP24" i="77"/>
  <c r="CU24" i="77"/>
  <c r="AM24" i="77"/>
  <c r="AQ24" i="77"/>
  <c r="CH24" i="77"/>
  <c r="X24" i="77"/>
  <c r="M24" i="77"/>
  <c r="K24" i="77"/>
  <c r="U24" i="77"/>
  <c r="BW24" i="77"/>
  <c r="DA24" i="77"/>
  <c r="DA103" i="77" s="1"/>
  <c r="BR24" i="77"/>
  <c r="AW24" i="77"/>
  <c r="BM24" i="77"/>
  <c r="AV24" i="77"/>
  <c r="CS24" i="77"/>
  <c r="BF24" i="77"/>
  <c r="O24" i="77"/>
  <c r="CD24" i="77"/>
  <c r="CJ24" i="77"/>
  <c r="CA24" i="77"/>
  <c r="R24" i="77"/>
  <c r="CE24" i="77"/>
  <c r="CC24" i="77"/>
  <c r="BY24" i="77"/>
  <c r="AD24" i="77"/>
  <c r="AL24" i="77"/>
  <c r="AG24" i="77"/>
  <c r="AA24" i="77"/>
  <c r="V24" i="77"/>
  <c r="CR24" i="77"/>
  <c r="AE24" i="77"/>
  <c r="Q24" i="77"/>
  <c r="BA24" i="77"/>
  <c r="CV24" i="77"/>
  <c r="CO24" i="77"/>
  <c r="BN24" i="77"/>
  <c r="AP24" i="77"/>
  <c r="BZ24" i="77"/>
  <c r="CQ24" i="77"/>
  <c r="AF24" i="77"/>
  <c r="CW24" i="77"/>
  <c r="AT24" i="77"/>
  <c r="CZ24" i="77"/>
  <c r="Y24" i="77"/>
  <c r="CT24" i="77"/>
  <c r="N24" i="77"/>
  <c r="BT24" i="77"/>
  <c r="AB24" i="77"/>
  <c r="CI24" i="77"/>
  <c r="BL24" i="77"/>
  <c r="BX24" i="77"/>
  <c r="CY24" i="77"/>
  <c r="BK24" i="77"/>
  <c r="BP24" i="77"/>
  <c r="BC24" i="77"/>
  <c r="H24" i="77"/>
  <c r="S24" i="77"/>
  <c r="CK24" i="77"/>
  <c r="I24" i="77"/>
  <c r="CG24" i="77"/>
  <c r="DC24" i="77"/>
  <c r="W24" i="77"/>
  <c r="BG24" i="77"/>
  <c r="BQ24" i="77"/>
  <c r="CM24" i="77"/>
  <c r="AI24" i="77"/>
  <c r="BV24" i="77"/>
  <c r="CB24" i="77"/>
  <c r="CB103" i="77" s="1"/>
  <c r="AN24" i="77"/>
  <c r="AH24" i="77"/>
  <c r="CF24" i="77"/>
  <c r="AR24" i="77"/>
  <c r="AJ24" i="77"/>
  <c r="AK24" i="77"/>
  <c r="L24" i="77"/>
  <c r="BB24" i="77"/>
  <c r="BD24" i="77"/>
  <c r="AU24" i="77"/>
  <c r="J24" i="77"/>
  <c r="BO24" i="77"/>
  <c r="Z24" i="77"/>
  <c r="AZ24" i="77"/>
  <c r="BH24" i="77"/>
  <c r="AY24" i="77"/>
  <c r="DB24" i="77"/>
  <c r="BI24" i="77"/>
  <c r="BU24" i="77"/>
  <c r="BS24" i="77"/>
  <c r="CP16" i="77"/>
  <c r="CP95" i="77" s="1"/>
  <c r="AM16" i="77"/>
  <c r="AM95" i="77" s="1"/>
  <c r="BP16" i="77"/>
  <c r="BP95" i="77" s="1"/>
  <c r="BM16" i="77"/>
  <c r="BM95" i="77" s="1"/>
  <c r="AY16" i="77"/>
  <c r="AY95" i="77" s="1"/>
  <c r="BQ16" i="77"/>
  <c r="BQ95" i="77" s="1"/>
  <c r="AD16" i="77"/>
  <c r="AD95" i="77" s="1"/>
  <c r="BF16" i="77"/>
  <c r="BF95" i="77" s="1"/>
  <c r="CS16" i="77"/>
  <c r="CS95" i="77" s="1"/>
  <c r="P16" i="77"/>
  <c r="P95" i="77" s="1"/>
  <c r="AU16" i="77"/>
  <c r="AU95" i="77" s="1"/>
  <c r="CQ16" i="77"/>
  <c r="CQ95" i="77" s="1"/>
  <c r="L16" i="77"/>
  <c r="L95" i="77" s="1"/>
  <c r="AQ16" i="77"/>
  <c r="AQ95" i="77" s="1"/>
  <c r="CW16" i="77"/>
  <c r="CW95" i="77" s="1"/>
  <c r="CJ16" i="77"/>
  <c r="CJ95" i="77" s="1"/>
  <c r="CF16" i="77"/>
  <c r="CF95" i="77" s="1"/>
  <c r="BU16" i="77"/>
  <c r="BU95" i="77" s="1"/>
  <c r="CO16" i="77"/>
  <c r="CO95" i="77" s="1"/>
  <c r="BK16" i="77"/>
  <c r="BK95" i="77" s="1"/>
  <c r="CE16" i="77"/>
  <c r="CE95" i="77" s="1"/>
  <c r="CI16" i="77"/>
  <c r="CI95" i="77" s="1"/>
  <c r="AS16" i="77"/>
  <c r="AS95" i="77" s="1"/>
  <c r="BJ16" i="77"/>
  <c r="BJ95" i="77" s="1"/>
  <c r="BL16" i="77"/>
  <c r="BL95" i="77" s="1"/>
  <c r="M16" i="77"/>
  <c r="M95" i="77" s="1"/>
  <c r="AK16" i="77"/>
  <c r="AK95" i="77" s="1"/>
  <c r="Y16" i="77"/>
  <c r="Y95" i="77" s="1"/>
  <c r="CC16" i="77"/>
  <c r="CC95" i="77" s="1"/>
  <c r="AV16" i="77"/>
  <c r="AV95" i="77" s="1"/>
  <c r="BC16" i="77"/>
  <c r="BC95" i="77" s="1"/>
  <c r="BG16" i="77"/>
  <c r="BG95" i="77" s="1"/>
  <c r="CB16" i="77"/>
  <c r="CB95" i="77" s="1"/>
  <c r="BB16" i="77"/>
  <c r="BB95" i="77" s="1"/>
  <c r="Z16" i="77"/>
  <c r="Z95" i="77" s="1"/>
  <c r="BV16" i="77"/>
  <c r="BV95" i="77" s="1"/>
  <c r="BZ16" i="77"/>
  <c r="BZ95" i="77" s="1"/>
  <c r="AA16" i="77"/>
  <c r="AA95" i="77" s="1"/>
  <c r="CK16" i="77"/>
  <c r="CK95" i="77" s="1"/>
  <c r="AJ16" i="77"/>
  <c r="AJ95" i="77" s="1"/>
  <c r="J16" i="77"/>
  <c r="J95" i="77" s="1"/>
  <c r="CT16" i="77"/>
  <c r="CT95" i="77" s="1"/>
  <c r="AH16" i="77"/>
  <c r="AH95" i="77" s="1"/>
  <c r="AO16" i="77"/>
  <c r="AO95" i="77" s="1"/>
  <c r="AP16" i="77"/>
  <c r="AP95" i="77" s="1"/>
  <c r="BY16" i="77"/>
  <c r="BY95" i="77" s="1"/>
  <c r="R16" i="77"/>
  <c r="R95" i="77" s="1"/>
  <c r="AZ16" i="77"/>
  <c r="AZ95" i="77" s="1"/>
  <c r="AN16" i="77"/>
  <c r="AN95" i="77" s="1"/>
  <c r="BS16" i="77"/>
  <c r="BS95" i="77" s="1"/>
  <c r="AF16" i="77"/>
  <c r="AF95" i="77" s="1"/>
  <c r="AI16" i="77"/>
  <c r="AI95" i="77" s="1"/>
  <c r="CN16" i="77"/>
  <c r="CN95" i="77" s="1"/>
  <c r="V16" i="77"/>
  <c r="V95" i="77" s="1"/>
  <c r="CH16" i="77"/>
  <c r="CH95" i="77" s="1"/>
  <c r="BI16" i="77"/>
  <c r="BI95" i="77" s="1"/>
  <c r="CU16" i="77"/>
  <c r="CU95" i="77" s="1"/>
  <c r="BD16" i="77"/>
  <c r="BD95" i="77" s="1"/>
  <c r="AW16" i="77"/>
  <c r="AW95" i="77" s="1"/>
  <c r="DA16" i="77"/>
  <c r="DA95" i="77" s="1"/>
  <c r="N16" i="77"/>
  <c r="N95" i="77" s="1"/>
  <c r="CA16" i="77"/>
  <c r="CA95" i="77" s="1"/>
  <c r="AX16" i="77"/>
  <c r="AX95" i="77" s="1"/>
  <c r="AL16" i="77"/>
  <c r="AL95" i="77" s="1"/>
  <c r="DB16" i="77"/>
  <c r="DB95" i="77" s="1"/>
  <c r="S16" i="77"/>
  <c r="S95" i="77" s="1"/>
  <c r="AT16" i="77"/>
  <c r="AT95" i="77" s="1"/>
  <c r="AG16" i="77"/>
  <c r="AG95" i="77" s="1"/>
  <c r="CR16" i="77"/>
  <c r="CR95" i="77" s="1"/>
  <c r="CG16" i="77"/>
  <c r="CG95" i="77" s="1"/>
  <c r="X16" i="77"/>
  <c r="X95" i="77" s="1"/>
  <c r="BH16" i="77"/>
  <c r="BH95" i="77" s="1"/>
  <c r="H16" i="77"/>
  <c r="BW16" i="77"/>
  <c r="BW95" i="77" s="1"/>
  <c r="O16" i="77"/>
  <c r="O95" i="77" s="1"/>
  <c r="CV16" i="77"/>
  <c r="CV95" i="77" s="1"/>
  <c r="BR16" i="77"/>
  <c r="BR95" i="77" s="1"/>
  <c r="K16" i="77"/>
  <c r="K95" i="77" s="1"/>
  <c r="CZ16" i="77"/>
  <c r="CZ95" i="77" s="1"/>
  <c r="AR16" i="77"/>
  <c r="AR95" i="77" s="1"/>
  <c r="BX16" i="77"/>
  <c r="BX95" i="77" s="1"/>
  <c r="T16" i="77"/>
  <c r="T95" i="77" s="1"/>
  <c r="AE16" i="77"/>
  <c r="AE95" i="77" s="1"/>
  <c r="CL16" i="77"/>
  <c r="CL95" i="77" s="1"/>
  <c r="W16" i="77"/>
  <c r="W95" i="77" s="1"/>
  <c r="CY16" i="77"/>
  <c r="CY95" i="77" s="1"/>
  <c r="BT16" i="77"/>
  <c r="BT95" i="77" s="1"/>
  <c r="AC16" i="77"/>
  <c r="AC95" i="77" s="1"/>
  <c r="BN16" i="77"/>
  <c r="BN95" i="77" s="1"/>
  <c r="BE16" i="77"/>
  <c r="BE95" i="77" s="1"/>
  <c r="Q16" i="77"/>
  <c r="Q95" i="77" s="1"/>
  <c r="CD16" i="77"/>
  <c r="CD95" i="77" s="1"/>
  <c r="BO16" i="77"/>
  <c r="BO95" i="77" s="1"/>
  <c r="DC16" i="77"/>
  <c r="DC95" i="77" s="1"/>
  <c r="CM16" i="77"/>
  <c r="CM95" i="77" s="1"/>
  <c r="AB16" i="77"/>
  <c r="AB95" i="77" s="1"/>
  <c r="U16" i="77"/>
  <c r="U95" i="77" s="1"/>
  <c r="CX16" i="77"/>
  <c r="CX95" i="77" s="1"/>
  <c r="I16" i="77"/>
  <c r="I95" i="77" s="1"/>
  <c r="BA16" i="77"/>
  <c r="BA95" i="77" s="1"/>
  <c r="E17" i="77"/>
  <c r="CO18" i="77"/>
  <c r="BC18" i="77"/>
  <c r="AI18" i="77"/>
  <c r="BS18" i="77"/>
  <c r="AT18" i="77"/>
  <c r="DA18" i="77"/>
  <c r="AC18" i="77"/>
  <c r="X18" i="77"/>
  <c r="CW18" i="77"/>
  <c r="K18" i="77"/>
  <c r="AF18" i="77"/>
  <c r="BT18" i="77"/>
  <c r="CS18" i="77"/>
  <c r="BR18" i="77"/>
  <c r="BH18" i="77"/>
  <c r="AA18" i="77"/>
  <c r="BY18" i="77"/>
  <c r="CX18" i="77"/>
  <c r="O18" i="77"/>
  <c r="AM18" i="77"/>
  <c r="T18" i="77"/>
  <c r="DB18" i="77"/>
  <c r="Z18" i="77"/>
  <c r="AP18" i="77"/>
  <c r="AX18" i="77"/>
  <c r="AH18" i="77"/>
  <c r="BG18" i="77"/>
  <c r="M18" i="77"/>
  <c r="CK18" i="77"/>
  <c r="V18" i="77"/>
  <c r="CT18" i="77"/>
  <c r="CD18" i="77"/>
  <c r="CR18" i="77"/>
  <c r="AS18" i="77"/>
  <c r="AE18" i="77"/>
  <c r="CL18" i="77"/>
  <c r="CA18" i="77"/>
  <c r="W18" i="77"/>
  <c r="AQ18" i="77"/>
  <c r="AR18" i="77"/>
  <c r="AN18" i="77"/>
  <c r="U18" i="77"/>
  <c r="BL18" i="77"/>
  <c r="CU18" i="77"/>
  <c r="R18" i="77"/>
  <c r="BK18" i="77"/>
  <c r="J18" i="77"/>
  <c r="CQ18" i="77"/>
  <c r="CE18" i="77"/>
  <c r="CI18" i="77"/>
  <c r="Q18" i="77"/>
  <c r="BN18" i="77"/>
  <c r="P18" i="77"/>
  <c r="CY18" i="77"/>
  <c r="DC18" i="77"/>
  <c r="BI18" i="77"/>
  <c r="BW18" i="77"/>
  <c r="CP18" i="77"/>
  <c r="H18" i="77"/>
  <c r="BM18" i="77"/>
  <c r="AW18" i="77"/>
  <c r="CB18" i="77"/>
  <c r="BB18" i="77"/>
  <c r="CN18" i="77"/>
  <c r="BO18" i="77"/>
  <c r="BZ18" i="77"/>
  <c r="BU18" i="77"/>
  <c r="CC18" i="77"/>
  <c r="BV18" i="77"/>
  <c r="I18" i="77"/>
  <c r="S18" i="77"/>
  <c r="BP18" i="77"/>
  <c r="Y18" i="77"/>
  <c r="CV18" i="77"/>
  <c r="CM18" i="77"/>
  <c r="BQ18" i="77"/>
  <c r="AB18" i="77"/>
  <c r="BF18" i="77"/>
  <c r="AK18" i="77"/>
  <c r="AL18" i="77"/>
  <c r="BA18" i="77"/>
  <c r="AG18" i="77"/>
  <c r="AZ18" i="77"/>
  <c r="AY18" i="77"/>
  <c r="CG18" i="77"/>
  <c r="BJ18" i="77"/>
  <c r="AD18" i="77"/>
  <c r="CZ18" i="77"/>
  <c r="BX18" i="77"/>
  <c r="BD18" i="77"/>
  <c r="CJ18" i="77"/>
  <c r="AU18" i="77"/>
  <c r="AO18" i="77"/>
  <c r="AV18" i="77"/>
  <c r="CF18" i="77"/>
  <c r="L18" i="77"/>
  <c r="CH18" i="77"/>
  <c r="N18" i="77"/>
  <c r="AJ18" i="77"/>
  <c r="BE18" i="77"/>
  <c r="E105" i="76"/>
  <c r="D100" i="77" s="1"/>
  <c r="CQ166" i="58"/>
  <c r="CP166" i="92"/>
  <c r="E190" i="76"/>
  <c r="D119" i="76"/>
  <c r="N106" i="64"/>
  <c r="D83" i="63"/>
  <c r="G290" i="77"/>
  <c r="E189" i="76"/>
  <c r="DA190" i="77"/>
  <c r="K106" i="64"/>
  <c r="J106" i="64"/>
  <c r="D82" i="64"/>
  <c r="E118" i="76"/>
  <c r="D113" i="77" s="1"/>
  <c r="BP262" i="77"/>
  <c r="D131" i="76"/>
  <c r="F256" i="77"/>
  <c r="E119" i="76"/>
  <c r="D114" i="77" s="1"/>
  <c r="F273" i="77"/>
  <c r="E289" i="77"/>
  <c r="E131" i="76"/>
  <c r="D126" i="77" s="1"/>
  <c r="AC63" i="63"/>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S106" i="93"/>
  <c r="S105" i="93" s="1"/>
  <c r="CS101" i="93"/>
  <c r="AA101" i="93"/>
  <c r="D69" i="64"/>
  <c r="G273" i="77"/>
  <c r="CI101" i="93"/>
  <c r="CO106" i="93"/>
  <c r="CO105" i="93" s="1"/>
  <c r="CX101" i="93"/>
  <c r="Y101" i="93"/>
  <c r="CY101" i="93"/>
  <c r="CZ106" i="93"/>
  <c r="CZ105" i="93" s="1"/>
  <c r="L101" i="93"/>
  <c r="F107" i="77"/>
  <c r="E107" i="77"/>
  <c r="G107" i="77"/>
  <c r="AL101" i="93"/>
  <c r="BB106" i="93"/>
  <c r="BB105" i="93" s="1"/>
  <c r="AW101" i="93"/>
  <c r="BA106" i="93"/>
  <c r="BA105" i="93" s="1"/>
  <c r="AO101" i="93"/>
  <c r="BI101" i="93"/>
  <c r="AW276" i="77"/>
  <c r="AW274" i="77" s="1"/>
  <c r="AW195" i="77"/>
  <c r="F271" i="77"/>
  <c r="G271" i="77"/>
  <c r="K190" i="77"/>
  <c r="AY106" i="93"/>
  <c r="AY105" i="93" s="1"/>
  <c r="AJ106" i="93"/>
  <c r="AJ105" i="93" s="1"/>
  <c r="CP106" i="93"/>
  <c r="CP105" i="93" s="1"/>
  <c r="AF101" i="93"/>
  <c r="G261" i="77"/>
  <c r="F261" i="77"/>
  <c r="F131" i="77"/>
  <c r="G131" i="77"/>
  <c r="CS106" i="93"/>
  <c r="CS105" i="93" s="1"/>
  <c r="BF101" i="93"/>
  <c r="AS101" i="93"/>
  <c r="CN106" i="93"/>
  <c r="CN105" i="93" s="1"/>
  <c r="X106" i="93"/>
  <c r="X105" i="93" s="1"/>
  <c r="CU106" i="93"/>
  <c r="CU105" i="93" s="1"/>
  <c r="BW106" i="93"/>
  <c r="BW105" i="93" s="1"/>
  <c r="H106" i="93"/>
  <c r="H105" i="93" s="1"/>
  <c r="CK101" i="93"/>
  <c r="DA101" i="93"/>
  <c r="AP101" i="93"/>
  <c r="CZ101" i="93"/>
  <c r="F116" i="93"/>
  <c r="DD32" i="93"/>
  <c r="D32" i="93"/>
  <c r="DE32" i="93"/>
  <c r="E32" i="93"/>
  <c r="AV106" i="93"/>
  <c r="AV105" i="93" s="1"/>
  <c r="AD106" i="93"/>
  <c r="AD105" i="93" s="1"/>
  <c r="CV106" i="93"/>
  <c r="CV105" i="93" s="1"/>
  <c r="AN101" i="93"/>
  <c r="CF106" i="93"/>
  <c r="CF105" i="93" s="1"/>
  <c r="AR106" i="93"/>
  <c r="AR105" i="93" s="1"/>
  <c r="E103" i="93"/>
  <c r="D103" i="93"/>
  <c r="AM106" i="93"/>
  <c r="AM105" i="93" s="1"/>
  <c r="CC106" i="93"/>
  <c r="CC105" i="93" s="1"/>
  <c r="BE106" i="93"/>
  <c r="BE105" i="93" s="1"/>
  <c r="CE106" i="93"/>
  <c r="CE105" i="93" s="1"/>
  <c r="AH101" i="93"/>
  <c r="BU106" i="93"/>
  <c r="BU105" i="93" s="1"/>
  <c r="CL101" i="93"/>
  <c r="BQ106" i="93"/>
  <c r="BQ105" i="93" s="1"/>
  <c r="AY101" i="93"/>
  <c r="AZ101" i="93"/>
  <c r="E112" i="93"/>
  <c r="D112" i="93"/>
  <c r="BD106" i="93"/>
  <c r="BD105" i="93" s="1"/>
  <c r="BD101" i="93"/>
  <c r="DA106" i="93"/>
  <c r="DA105" i="93" s="1"/>
  <c r="G101" i="93"/>
  <c r="AJ101" i="93"/>
  <c r="BH106" i="93"/>
  <c r="BH105" i="93" s="1"/>
  <c r="CA106" i="93"/>
  <c r="CA105" i="93" s="1"/>
  <c r="K106" i="93"/>
  <c r="K105" i="93" s="1"/>
  <c r="F101" i="93"/>
  <c r="BS106" i="93"/>
  <c r="BS105" i="93" s="1"/>
  <c r="H186" i="77"/>
  <c r="H171" i="77"/>
  <c r="H251" i="77"/>
  <c r="CT101" i="93"/>
  <c r="BI106" i="93"/>
  <c r="BI105" i="93" s="1"/>
  <c r="U101" i="93"/>
  <c r="AE106" i="93"/>
  <c r="AE105" i="93" s="1"/>
  <c r="AP106" i="93"/>
  <c r="AP105" i="93" s="1"/>
  <c r="BY106" i="93"/>
  <c r="BY105" i="93" s="1"/>
  <c r="CM106" i="93"/>
  <c r="CM105" i="93" s="1"/>
  <c r="AH106" i="93"/>
  <c r="AH105" i="93" s="1"/>
  <c r="AO106" i="93"/>
  <c r="AO105" i="93" s="1"/>
  <c r="BP106" i="93"/>
  <c r="BP105" i="93" s="1"/>
  <c r="AX106" i="93"/>
  <c r="AX105" i="93" s="1"/>
  <c r="E100" i="93"/>
  <c r="D100" i="93"/>
  <c r="AU106" i="93"/>
  <c r="AU105" i="93" s="1"/>
  <c r="BO106" i="93"/>
  <c r="BO105" i="93" s="1"/>
  <c r="P106" i="93"/>
  <c r="P105" i="93" s="1"/>
  <c r="AC106" i="93"/>
  <c r="AC105" i="93" s="1"/>
  <c r="CQ106" i="93"/>
  <c r="CQ105" i="93" s="1"/>
  <c r="CD106" i="93"/>
  <c r="CD105" i="93" s="1"/>
  <c r="E117" i="93"/>
  <c r="D117" i="93"/>
  <c r="CH106" i="93"/>
  <c r="CH105" i="93" s="1"/>
  <c r="BG101" i="93"/>
  <c r="CA101" i="93"/>
  <c r="I101" i="93"/>
  <c r="G106" i="93"/>
  <c r="G105" i="93" s="1"/>
  <c r="AU101" i="93"/>
  <c r="BC101" i="93"/>
  <c r="P101" i="93"/>
  <c r="BK106" i="93"/>
  <c r="BK105" i="93" s="1"/>
  <c r="E108" i="93"/>
  <c r="D108" i="93"/>
  <c r="CM101" i="93"/>
  <c r="BG106" i="93"/>
  <c r="BG105" i="93" s="1"/>
  <c r="AA106" i="93"/>
  <c r="AA105" i="93" s="1"/>
  <c r="AI106" i="93"/>
  <c r="AI105" i="93" s="1"/>
  <c r="U106" i="93"/>
  <c r="U105" i="93" s="1"/>
  <c r="CF101" i="93"/>
  <c r="AK101" i="93"/>
  <c r="BF106" i="93"/>
  <c r="BF105" i="93" s="1"/>
  <c r="AF106" i="93"/>
  <c r="AF105" i="93" s="1"/>
  <c r="CY106" i="93"/>
  <c r="CY105" i="93" s="1"/>
  <c r="CX106" i="93"/>
  <c r="CX105" i="93" s="1"/>
  <c r="CJ101" i="93"/>
  <c r="M106" i="93"/>
  <c r="AS106" i="93"/>
  <c r="AS105" i="93" s="1"/>
  <c r="BP101" i="93"/>
  <c r="BL106" i="93"/>
  <c r="BL105" i="93" s="1"/>
  <c r="BL101" i="93"/>
  <c r="CU101" i="93"/>
  <c r="F62" i="82"/>
  <c r="E63" i="82"/>
  <c r="D63" i="82"/>
  <c r="D209" i="82"/>
  <c r="E209" i="82"/>
  <c r="E217" i="82" s="1"/>
  <c r="F217" i="82" s="1"/>
  <c r="F218" i="82" s="1"/>
  <c r="I63" i="62"/>
  <c r="I149" i="62"/>
  <c r="CP166" i="91"/>
  <c r="CQ166" i="57"/>
  <c r="CQ166" i="53"/>
  <c r="CP165" i="91"/>
  <c r="CP164" i="55"/>
  <c r="CO164" i="91"/>
  <c r="CQ166" i="54"/>
  <c r="CQ165" i="55"/>
  <c r="CQ166" i="55"/>
  <c r="CQ165" i="58"/>
  <c r="CO158" i="54"/>
  <c r="CO163" i="54"/>
  <c r="CO158" i="56"/>
  <c r="CO163" i="56"/>
  <c r="CN158" i="91"/>
  <c r="CN163" i="91"/>
  <c r="CP164" i="54"/>
  <c r="CQ166" i="56"/>
  <c r="CO158" i="57"/>
  <c r="CO163" i="57"/>
  <c r="CN158" i="92"/>
  <c r="CN163" i="92"/>
  <c r="CP164" i="57"/>
  <c r="CQ165" i="57"/>
  <c r="CO158" i="55"/>
  <c r="CO163" i="55"/>
  <c r="CO158" i="53"/>
  <c r="CO163" i="53"/>
  <c r="CO158" i="58"/>
  <c r="CO163" i="58"/>
  <c r="CP165" i="92"/>
  <c r="CO164" i="92"/>
  <c r="CP164" i="58"/>
  <c r="CP164" i="53"/>
  <c r="CP164" i="56"/>
  <c r="CP88" i="67"/>
  <c r="CO88" i="89"/>
  <c r="CO88" i="91"/>
  <c r="CO88" i="34"/>
  <c r="CR76" i="82"/>
  <c r="CR123" i="82" s="1"/>
  <c r="CR170" i="82" s="1"/>
  <c r="CR180" i="82" s="1"/>
  <c r="CR207" i="82"/>
  <c r="CP89" i="87"/>
  <c r="CP89" i="89"/>
  <c r="CP89" i="34"/>
  <c r="CP89" i="91"/>
  <c r="CP159" i="91" s="1"/>
  <c r="AM63" i="76"/>
  <c r="CP97" i="85"/>
  <c r="CP97" i="87"/>
  <c r="CP97" i="91"/>
  <c r="CP89" i="92"/>
  <c r="CP159" i="92" s="1"/>
  <c r="CP97" i="89"/>
  <c r="CR106" i="58"/>
  <c r="CT106" i="52"/>
  <c r="CR106" i="46"/>
  <c r="CS106" i="40"/>
  <c r="CS106" i="57"/>
  <c r="CS106" i="51"/>
  <c r="CR106" i="45"/>
  <c r="CR106" i="39"/>
  <c r="CR106" i="56"/>
  <c r="CR106" i="50"/>
  <c r="CR106" i="44"/>
  <c r="CS106" i="38"/>
  <c r="CR106" i="55"/>
  <c r="CR106" i="49"/>
  <c r="CS106" i="43"/>
  <c r="CS106" i="37"/>
  <c r="CR106" i="54"/>
  <c r="CS106" i="48"/>
  <c r="CT106" i="42"/>
  <c r="CR106" i="36"/>
  <c r="CR106" i="47"/>
  <c r="CR106" i="41"/>
  <c r="CR106" i="53"/>
  <c r="CR106" i="34"/>
  <c r="CQ99" i="34"/>
  <c r="CQ99" i="91"/>
  <c r="CQ99" i="92"/>
  <c r="CQ99" i="89"/>
  <c r="CQ99" i="90"/>
  <c r="CQ99" i="87"/>
  <c r="CQ99" i="88"/>
  <c r="CQ99" i="85"/>
  <c r="CQ99" i="86"/>
  <c r="CQ95" i="34"/>
  <c r="CQ95" i="91"/>
  <c r="CQ95" i="92"/>
  <c r="CQ95" i="89"/>
  <c r="CQ95" i="90"/>
  <c r="CQ95" i="87"/>
  <c r="CQ95" i="88"/>
  <c r="CQ95" i="85"/>
  <c r="CQ95" i="86"/>
  <c r="CQ96" i="34"/>
  <c r="CQ96" i="91"/>
  <c r="CQ96" i="92"/>
  <c r="CQ96" i="89"/>
  <c r="CQ96" i="90"/>
  <c r="CQ96" i="87"/>
  <c r="CQ96" i="88"/>
  <c r="CQ96" i="85"/>
  <c r="CQ96" i="86"/>
  <c r="CP89" i="88"/>
  <c r="CQ100" i="34"/>
  <c r="CQ100" i="91"/>
  <c r="CQ100" i="92"/>
  <c r="CQ100" i="89"/>
  <c r="CQ100" i="90"/>
  <c r="CQ100" i="87"/>
  <c r="CQ100" i="88"/>
  <c r="CQ100" i="85"/>
  <c r="CQ100" i="86"/>
  <c r="CQ93" i="34"/>
  <c r="CQ93" i="91"/>
  <c r="CQ93" i="92"/>
  <c r="CQ93" i="89"/>
  <c r="CQ93" i="90"/>
  <c r="CQ93" i="88"/>
  <c r="CQ93" i="87"/>
  <c r="CQ93" i="85"/>
  <c r="CQ93" i="86"/>
  <c r="CP97" i="86"/>
  <c r="CP97" i="90"/>
  <c r="CO88" i="87"/>
  <c r="CQ90" i="34"/>
  <c r="CQ90" i="91"/>
  <c r="CQ160" i="91" s="1"/>
  <c r="CQ90" i="92"/>
  <c r="CQ160" i="92" s="1"/>
  <c r="CQ90" i="89"/>
  <c r="CQ90" i="90"/>
  <c r="CQ90" i="87"/>
  <c r="CQ90" i="88"/>
  <c r="CQ90" i="85"/>
  <c r="CQ90" i="86"/>
  <c r="CQ98" i="34"/>
  <c r="CQ98" i="91"/>
  <c r="CQ98" i="92"/>
  <c r="CQ98" i="90"/>
  <c r="CQ98" i="89"/>
  <c r="CQ98" i="87"/>
  <c r="CQ98" i="88"/>
  <c r="CQ98" i="85"/>
  <c r="CQ98" i="86"/>
  <c r="CO88" i="90"/>
  <c r="CP89" i="86"/>
  <c r="CP89" i="90"/>
  <c r="CO88" i="92"/>
  <c r="CQ94" i="34"/>
  <c r="CQ94" i="91"/>
  <c r="CQ94" i="92"/>
  <c r="CQ94" i="89"/>
  <c r="CQ94" i="90"/>
  <c r="CQ94" i="87"/>
  <c r="CQ94" i="88"/>
  <c r="CQ94" i="85"/>
  <c r="CQ94" i="86"/>
  <c r="CQ91" i="34"/>
  <c r="CQ91" i="91"/>
  <c r="CQ161" i="91" s="1"/>
  <c r="CQ91" i="92"/>
  <c r="CQ161" i="92" s="1"/>
  <c r="CQ91" i="89"/>
  <c r="CQ91" i="90"/>
  <c r="CQ91" i="87"/>
  <c r="CQ91" i="88"/>
  <c r="CQ91" i="85"/>
  <c r="CQ91" i="86"/>
  <c r="CR6" i="91"/>
  <c r="CR6" i="92"/>
  <c r="CR6" i="89"/>
  <c r="CR6" i="90"/>
  <c r="CR6" i="87"/>
  <c r="CR6" i="88"/>
  <c r="CR6" i="85"/>
  <c r="CR6" i="86"/>
  <c r="CQ92" i="34"/>
  <c r="CQ92" i="91"/>
  <c r="CQ162" i="91" s="1"/>
  <c r="CQ92" i="92"/>
  <c r="CQ162" i="92" s="1"/>
  <c r="CQ92" i="89"/>
  <c r="CQ92" i="90"/>
  <c r="CQ92" i="87"/>
  <c r="CQ92" i="88"/>
  <c r="CQ92" i="85"/>
  <c r="CQ92" i="86"/>
  <c r="CO88" i="85"/>
  <c r="CP97" i="88"/>
  <c r="CP97" i="92"/>
  <c r="CP89" i="85"/>
  <c r="CO88" i="88"/>
  <c r="CP88" i="41"/>
  <c r="CP88" i="58"/>
  <c r="CQ97" i="67"/>
  <c r="CQ97" i="36"/>
  <c r="CP88" i="44"/>
  <c r="CP88" i="68"/>
  <c r="CP88" i="51"/>
  <c r="CP88" i="47"/>
  <c r="CP88" i="39"/>
  <c r="CR66" i="84"/>
  <c r="CR148" i="84" s="1"/>
  <c r="CR211" i="84" s="1"/>
  <c r="CR231" i="84" s="1"/>
  <c r="CR6" i="83"/>
  <c r="CM216" i="84"/>
  <c r="CN212" i="84"/>
  <c r="CN215" i="84" s="1"/>
  <c r="CN197" i="84"/>
  <c r="CN198" i="84" s="1"/>
  <c r="CP154" i="84"/>
  <c r="CO156" i="84"/>
  <c r="CO151" i="84" s="1"/>
  <c r="CP88" i="36"/>
  <c r="CQ97" i="55"/>
  <c r="CP88" i="56"/>
  <c r="CP88" i="70"/>
  <c r="CP88" i="50"/>
  <c r="CP88" i="48"/>
  <c r="CP88" i="37"/>
  <c r="CQ97" i="46"/>
  <c r="CQ97" i="70"/>
  <c r="CQ97" i="47"/>
  <c r="CP88" i="55"/>
  <c r="CQ97" i="68"/>
  <c r="CQ97" i="54"/>
  <c r="CP88" i="57"/>
  <c r="CQ97" i="51"/>
  <c r="CQ97" i="49"/>
  <c r="CQ97" i="44"/>
  <c r="CP88" i="43"/>
  <c r="CQ97" i="42"/>
  <c r="CQ97" i="39"/>
  <c r="CQ89" i="38"/>
  <c r="CE219" i="84"/>
  <c r="CF217" i="84"/>
  <c r="CK201" i="84"/>
  <c r="CL199" i="84"/>
  <c r="CC120" i="84"/>
  <c r="CD118" i="84"/>
  <c r="CP88" i="46"/>
  <c r="CP88" i="54"/>
  <c r="CS34" i="83"/>
  <c r="CU6" i="76"/>
  <c r="CT90" i="76"/>
  <c r="CT161" i="76" s="1"/>
  <c r="CU85" i="77"/>
  <c r="CV6" i="77"/>
  <c r="CS31" i="82"/>
  <c r="CS43" i="82" s="1"/>
  <c r="CQ89" i="43"/>
  <c r="CQ89" i="50"/>
  <c r="CQ97" i="43"/>
  <c r="CQ97" i="50"/>
  <c r="CQ89" i="57"/>
  <c r="CQ159" i="57" s="1"/>
  <c r="CQ89" i="58"/>
  <c r="CQ159" i="58" s="1"/>
  <c r="CQ89" i="44"/>
  <c r="CQ89" i="5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R160" i="58" s="1"/>
  <c r="CY325" i="60"/>
  <c r="CR96" i="57" s="1"/>
  <c r="CR6" i="41"/>
  <c r="CR6" i="37"/>
  <c r="CR6" i="39"/>
  <c r="CR6" i="34"/>
  <c r="CY337" i="60"/>
  <c r="CR96" i="58" s="1"/>
  <c r="CY333" i="60"/>
  <c r="CR92" i="58" s="1"/>
  <c r="CR162" i="58" s="1"/>
  <c r="CY328" i="60"/>
  <c r="CR99" i="57" s="1"/>
  <c r="CY320" i="60"/>
  <c r="CR91" i="57" s="1"/>
  <c r="CR161" i="57" s="1"/>
  <c r="CY315" i="60"/>
  <c r="CR98" i="56" s="1"/>
  <c r="CY310" i="60"/>
  <c r="CR93" i="56" s="1"/>
  <c r="CY305" i="60"/>
  <c r="CR100" i="55" s="1"/>
  <c r="CY300" i="60"/>
  <c r="CR95" i="55" s="1"/>
  <c r="CY296" i="60"/>
  <c r="CR91" i="55" s="1"/>
  <c r="CR161" i="55" s="1"/>
  <c r="CY291" i="60"/>
  <c r="CR98" i="54" s="1"/>
  <c r="CY286" i="60"/>
  <c r="CR93" i="54" s="1"/>
  <c r="CY281" i="60"/>
  <c r="CR100" i="53" s="1"/>
  <c r="CY276" i="60"/>
  <c r="CR95" i="53" s="1"/>
  <c r="CY272" i="60"/>
  <c r="CR91" i="53" s="1"/>
  <c r="CR161" i="53"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Y332" i="60"/>
  <c r="CR91" i="58" s="1"/>
  <c r="CR161" i="58" s="1"/>
  <c r="CY327" i="60"/>
  <c r="CR98" i="57" s="1"/>
  <c r="CY323" i="60"/>
  <c r="CR94" i="57" s="1"/>
  <c r="CY319" i="60"/>
  <c r="CR90" i="57" s="1"/>
  <c r="CR160" i="57" s="1"/>
  <c r="CY313" i="60"/>
  <c r="CR96" i="56" s="1"/>
  <c r="CY309" i="60"/>
  <c r="CR92" i="56" s="1"/>
  <c r="CR162" i="56" s="1"/>
  <c r="CY304" i="60"/>
  <c r="CR99" i="55" s="1"/>
  <c r="CY299" i="60"/>
  <c r="CR94" i="55" s="1"/>
  <c r="CY322" i="60"/>
  <c r="CR93" i="57" s="1"/>
  <c r="CY317" i="60"/>
  <c r="CR100" i="56" s="1"/>
  <c r="CY312" i="60"/>
  <c r="CR95" i="56" s="1"/>
  <c r="CY308" i="60"/>
  <c r="CR91" i="56" s="1"/>
  <c r="CR161" i="56" s="1"/>
  <c r="CY303" i="60"/>
  <c r="CR98" i="55" s="1"/>
  <c r="CY298" i="60"/>
  <c r="CR93" i="55" s="1"/>
  <c r="CY293" i="60"/>
  <c r="CR100" i="54" s="1"/>
  <c r="CY288" i="60"/>
  <c r="CR95" i="54" s="1"/>
  <c r="CY284" i="60"/>
  <c r="CR91" i="54" s="1"/>
  <c r="CR161" i="54"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Y334" i="60"/>
  <c r="CR93" i="58" s="1"/>
  <c r="CY329" i="60"/>
  <c r="CR100" i="57" s="1"/>
  <c r="CY324" i="60"/>
  <c r="CR95" i="57" s="1"/>
  <c r="CR165" i="57" s="1"/>
  <c r="CY321" i="60"/>
  <c r="CR92" i="57" s="1"/>
  <c r="CR162" i="57" s="1"/>
  <c r="CY316" i="60"/>
  <c r="CR99" i="56" s="1"/>
  <c r="CY311" i="60"/>
  <c r="CR94" i="56" s="1"/>
  <c r="CY307" i="60"/>
  <c r="CR90" i="56" s="1"/>
  <c r="CR160" i="56" s="1"/>
  <c r="CY301" i="60"/>
  <c r="CR96" i="55" s="1"/>
  <c r="CY297" i="60"/>
  <c r="CR92" i="55" s="1"/>
  <c r="CR162" i="55" s="1"/>
  <c r="CY292" i="60"/>
  <c r="CR99" i="54" s="1"/>
  <c r="CY287" i="60"/>
  <c r="CR94" i="54" s="1"/>
  <c r="CY283" i="60"/>
  <c r="CR90" i="54" s="1"/>
  <c r="CR160" i="54" s="1"/>
  <c r="CY277" i="60"/>
  <c r="CR96" i="53" s="1"/>
  <c r="CR166" i="53" s="1"/>
  <c r="CY273" i="60"/>
  <c r="CR92" i="53" s="1"/>
  <c r="CR162" i="53"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R160" i="55" s="1"/>
  <c r="CY289" i="60"/>
  <c r="CR96" i="54" s="1"/>
  <c r="CR166" i="54" s="1"/>
  <c r="CY285" i="60"/>
  <c r="CR92" i="54" s="1"/>
  <c r="CR162" i="54" s="1"/>
  <c r="CY280" i="60"/>
  <c r="CR99" i="53" s="1"/>
  <c r="CY275" i="60"/>
  <c r="CR94" i="53" s="1"/>
  <c r="CY271" i="60"/>
  <c r="CR90" i="53" s="1"/>
  <c r="CR160" i="53"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Y18" i="60"/>
  <c r="CY13" i="60"/>
  <c r="CR99" i="67" s="1"/>
  <c r="CY8" i="60"/>
  <c r="CR94" i="67" s="1"/>
  <c r="CY4" i="60"/>
  <c r="CR90" i="67" s="1"/>
  <c r="CZ2" i="60"/>
  <c r="CY231" i="60"/>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Y21" i="60"/>
  <c r="CY17" i="60"/>
  <c r="CY12" i="60"/>
  <c r="CR98" i="67" s="1"/>
  <c r="CY7" i="60"/>
  <c r="CR93" i="67" s="1"/>
  <c r="CY34" i="60"/>
  <c r="CR96" i="36" s="1"/>
  <c r="CY30" i="60"/>
  <c r="CR92" i="36" s="1"/>
  <c r="CY25" i="60"/>
  <c r="CY20" i="60"/>
  <c r="CY16" i="60"/>
  <c r="CY10" i="60"/>
  <c r="CR96" i="67" s="1"/>
  <c r="CY6" i="60"/>
  <c r="CR92" i="67" s="1"/>
  <c r="CY66" i="60"/>
  <c r="CR92" i="39" s="1"/>
  <c r="CY65" i="60"/>
  <c r="CR91" i="39" s="1"/>
  <c r="CY61" i="60"/>
  <c r="CR99" i="38" s="1"/>
  <c r="CY60" i="60"/>
  <c r="CR98" i="38" s="1"/>
  <c r="CY56" i="60"/>
  <c r="CR94" i="38" s="1"/>
  <c r="CY55" i="60"/>
  <c r="CR93" i="38" s="1"/>
  <c r="CY33" i="60"/>
  <c r="CR95" i="36" s="1"/>
  <c r="CY29" i="60"/>
  <c r="CR91" i="36" s="1"/>
  <c r="CY24" i="60"/>
  <c r="CY19" i="60"/>
  <c r="CY14" i="60"/>
  <c r="CR100" i="67" s="1"/>
  <c r="CY9" i="60"/>
  <c r="CR95" i="67" s="1"/>
  <c r="CY5" i="60"/>
  <c r="CR91" i="67" s="1"/>
  <c r="CQ89" i="37"/>
  <c r="CQ97" i="38"/>
  <c r="CQ97" i="45"/>
  <c r="CQ97" i="52"/>
  <c r="CQ89" i="52"/>
  <c r="CQ97" i="56"/>
  <c r="CQ89" i="46"/>
  <c r="CQ89" i="70"/>
  <c r="CP88" i="52"/>
  <c r="CP88" i="49"/>
  <c r="CP88" i="38"/>
  <c r="CT90" i="62"/>
  <c r="CT169" i="62" s="1"/>
  <c r="CU6" i="62"/>
  <c r="CU168" i="62" s="1"/>
  <c r="CP88" i="69"/>
  <c r="CQ89" i="40"/>
  <c r="CQ89" i="69"/>
  <c r="CQ89" i="67"/>
  <c r="CQ88" i="67" s="1"/>
  <c r="CQ97" i="37"/>
  <c r="CQ89" i="39"/>
  <c r="CQ97" i="40"/>
  <c r="CQ97" i="69"/>
  <c r="CQ97" i="53"/>
  <c r="CQ89" i="53"/>
  <c r="CQ159" i="53" s="1"/>
  <c r="CQ89" i="68"/>
  <c r="CQ88" i="68" s="1"/>
  <c r="CQ89" i="47"/>
  <c r="CQ89" i="54"/>
  <c r="CQ159" i="54" s="1"/>
  <c r="CP88" i="45"/>
  <c r="CP88" i="42"/>
  <c r="CT85" i="65"/>
  <c r="CU6" i="65"/>
  <c r="CP88" i="40"/>
  <c r="CQ89" i="41"/>
  <c r="CQ89" i="48"/>
  <c r="CQ89" i="36"/>
  <c r="CQ97" i="41"/>
  <c r="CQ97" i="48"/>
  <c r="CQ89" i="55"/>
  <c r="CQ159" i="55" s="1"/>
  <c r="CQ89" i="42"/>
  <c r="CQ89" i="49"/>
  <c r="CQ89" i="56"/>
  <c r="CQ159" i="56" s="1"/>
  <c r="CQ97" i="58"/>
  <c r="CP88" i="34"/>
  <c r="E110" i="93" l="1"/>
  <c r="Q106" i="93"/>
  <c r="Q105" i="93" s="1"/>
  <c r="F190" i="65"/>
  <c r="G190" i="65"/>
  <c r="F82" i="82"/>
  <c r="F129" i="82" s="1"/>
  <c r="D102" i="93"/>
  <c r="DE17" i="93"/>
  <c r="E17" i="93"/>
  <c r="D17" i="93"/>
  <c r="D104" i="93"/>
  <c r="D101" i="93" s="1"/>
  <c r="E107" i="93"/>
  <c r="BP195" i="77"/>
  <c r="M195" i="77"/>
  <c r="CM202" i="77"/>
  <c r="D78" i="93"/>
  <c r="D77" i="93"/>
  <c r="CT138" i="57"/>
  <c r="CT133" i="57"/>
  <c r="CT143" i="57"/>
  <c r="AP202" i="77"/>
  <c r="E109" i="93"/>
  <c r="CK202" i="77"/>
  <c r="CA202" i="77"/>
  <c r="BK202" i="77"/>
  <c r="D109" i="93"/>
  <c r="BX202" i="77"/>
  <c r="BY202" i="77"/>
  <c r="CV202" i="77"/>
  <c r="W202" i="77"/>
  <c r="L202" i="77"/>
  <c r="CH202" i="77"/>
  <c r="CG190" i="77"/>
  <c r="AQ202" i="77"/>
  <c r="J202" i="77"/>
  <c r="BL195" i="77"/>
  <c r="M202" i="77"/>
  <c r="AU202" i="77"/>
  <c r="U202" i="77"/>
  <c r="S202" i="77"/>
  <c r="CY202" i="77"/>
  <c r="E111" i="93"/>
  <c r="E102" i="93"/>
  <c r="E101" i="93" s="1"/>
  <c r="M101" i="93"/>
  <c r="DD22" i="93"/>
  <c r="DD21" i="93" s="1"/>
  <c r="AE202" i="77"/>
  <c r="CG202" i="77"/>
  <c r="H202" i="77"/>
  <c r="CJ202" i="77"/>
  <c r="Z202" i="77"/>
  <c r="J276" i="77"/>
  <c r="J274" i="77" s="1"/>
  <c r="J268" i="77" s="1"/>
  <c r="D111" i="93"/>
  <c r="CU190" i="77"/>
  <c r="AI202" i="77"/>
  <c r="BQ202" i="77"/>
  <c r="AC202" i="77"/>
  <c r="CL202" i="77"/>
  <c r="CW202" i="77"/>
  <c r="CB202" i="77"/>
  <c r="BI202" i="77"/>
  <c r="AF202" i="77"/>
  <c r="BE202" i="77"/>
  <c r="BO202" i="77"/>
  <c r="AM202" i="77"/>
  <c r="CE202" i="77"/>
  <c r="CU202" i="77"/>
  <c r="BT202" i="77"/>
  <c r="CF202" i="77"/>
  <c r="BP202" i="77"/>
  <c r="CO202" i="77"/>
  <c r="AT202" i="77"/>
  <c r="BS202" i="77"/>
  <c r="BB202" i="77"/>
  <c r="AY202" i="77"/>
  <c r="BR202" i="77"/>
  <c r="BL202" i="77"/>
  <c r="CS195" i="77"/>
  <c r="AT276" i="77"/>
  <c r="AT274" i="77" s="1"/>
  <c r="AT268" i="77" s="1"/>
  <c r="AI195" i="77"/>
  <c r="AO190" i="77"/>
  <c r="DB202" i="77"/>
  <c r="AO202" i="77"/>
  <c r="BN202" i="77"/>
  <c r="AJ202" i="77"/>
  <c r="CI202" i="77"/>
  <c r="AN202" i="77"/>
  <c r="N202" i="77"/>
  <c r="BF202" i="77"/>
  <c r="BM202" i="77"/>
  <c r="AZ202" i="77"/>
  <c r="AK202" i="77"/>
  <c r="P202" i="77"/>
  <c r="DC202" i="77"/>
  <c r="V202" i="77"/>
  <c r="AH202" i="77"/>
  <c r="AS202" i="77"/>
  <c r="CC202" i="77"/>
  <c r="T202" i="77"/>
  <c r="BJ202" i="77"/>
  <c r="AA202" i="77"/>
  <c r="AX202" i="77"/>
  <c r="CD202" i="77"/>
  <c r="R202" i="77"/>
  <c r="CA190" i="77"/>
  <c r="CA189" i="77" s="1"/>
  <c r="CL272" i="77"/>
  <c r="CL269" i="77" s="1"/>
  <c r="CL268" i="77" s="1"/>
  <c r="AV276" i="77"/>
  <c r="AV274" i="77" s="1"/>
  <c r="AV268" i="77" s="1"/>
  <c r="G96" i="65"/>
  <c r="BD202" i="77"/>
  <c r="CS202" i="77"/>
  <c r="X202" i="77"/>
  <c r="BC202" i="77"/>
  <c r="BV202" i="77"/>
  <c r="CT202" i="77"/>
  <c r="AW202" i="77"/>
  <c r="AB202" i="77"/>
  <c r="CZ202" i="77"/>
  <c r="BA202" i="77"/>
  <c r="AG202" i="77"/>
  <c r="DA202" i="77"/>
  <c r="Y202" i="77"/>
  <c r="BZ202" i="77"/>
  <c r="CR202" i="77"/>
  <c r="CX202" i="77"/>
  <c r="BU202" i="77"/>
  <c r="BW202" i="77"/>
  <c r="K202" i="77"/>
  <c r="I202" i="77"/>
  <c r="Q202" i="77"/>
  <c r="AD202" i="77"/>
  <c r="CQ202" i="77"/>
  <c r="DA195" i="77"/>
  <c r="DA189" i="77" s="1"/>
  <c r="BI276" i="77"/>
  <c r="BI274" i="77" s="1"/>
  <c r="BI268" i="77" s="1"/>
  <c r="Q190" i="77"/>
  <c r="BT276" i="77"/>
  <c r="BT274" i="77" s="1"/>
  <c r="BT268" i="77" s="1"/>
  <c r="F96" i="65"/>
  <c r="AI190" i="77"/>
  <c r="AY190" i="77"/>
  <c r="BO190" i="77"/>
  <c r="BO189" i="77" s="1"/>
  <c r="D155" i="65"/>
  <c r="E22" i="93"/>
  <c r="E21" i="93" s="1"/>
  <c r="DE22" i="93"/>
  <c r="DE21" i="93" s="1"/>
  <c r="AZ276" i="77"/>
  <c r="AZ274" i="77" s="1"/>
  <c r="AZ268" i="77" s="1"/>
  <c r="CE195" i="77"/>
  <c r="R272" i="77"/>
  <c r="R269" i="77" s="1"/>
  <c r="R268" i="77" s="1"/>
  <c r="AB190" i="77"/>
  <c r="BP190" i="77"/>
  <c r="AK195" i="77"/>
  <c r="AT190" i="77"/>
  <c r="AT189" i="77" s="1"/>
  <c r="BC195" i="77"/>
  <c r="BC189" i="77" s="1"/>
  <c r="L195" i="77"/>
  <c r="AN195" i="77"/>
  <c r="U276" i="77"/>
  <c r="U274" i="77" s="1"/>
  <c r="U268" i="77" s="1"/>
  <c r="BH195" i="77"/>
  <c r="CB195" i="77"/>
  <c r="BN195" i="77"/>
  <c r="CK195" i="77"/>
  <c r="G101" i="65"/>
  <c r="G100" i="65" s="1"/>
  <c r="BW272" i="77"/>
  <c r="BW269" i="77" s="1"/>
  <c r="D79" i="93"/>
  <c r="D154" i="65"/>
  <c r="CA276" i="77"/>
  <c r="CA274" i="77" s="1"/>
  <c r="CA268" i="77" s="1"/>
  <c r="BS272" i="77"/>
  <c r="BS269" i="77" s="1"/>
  <c r="AV202" i="77"/>
  <c r="CP202" i="77"/>
  <c r="BH202" i="77"/>
  <c r="AL202" i="77"/>
  <c r="CN202" i="77"/>
  <c r="O202" i="77"/>
  <c r="BG202" i="77"/>
  <c r="Y195" i="77"/>
  <c r="BF276" i="77"/>
  <c r="BF274" i="77" s="1"/>
  <c r="X190" i="77"/>
  <c r="AD276" i="77"/>
  <c r="AD274" i="77" s="1"/>
  <c r="AD268" i="77" s="1"/>
  <c r="BW276" i="77"/>
  <c r="BW274" i="77" s="1"/>
  <c r="AO195" i="77"/>
  <c r="AQ276" i="77"/>
  <c r="AQ274" i="77" s="1"/>
  <c r="AQ268" i="77" s="1"/>
  <c r="BQ195" i="77"/>
  <c r="H189" i="77"/>
  <c r="D22" i="93"/>
  <c r="D21" i="93" s="1"/>
  <c r="G111" i="65"/>
  <c r="BL190" i="77"/>
  <c r="CR272" i="77"/>
  <c r="CR269" i="77" s="1"/>
  <c r="CR268" i="77" s="1"/>
  <c r="CH190" i="77"/>
  <c r="CH189" i="77" s="1"/>
  <c r="BF272" i="77"/>
  <c r="BF269" i="77" s="1"/>
  <c r="CV276" i="77"/>
  <c r="CV274" i="77" s="1"/>
  <c r="AR276" i="77"/>
  <c r="AR274" i="77" s="1"/>
  <c r="BE272" i="77"/>
  <c r="BE269" i="77" s="1"/>
  <c r="BE268" i="77" s="1"/>
  <c r="CY272" i="77"/>
  <c r="CY269" i="77" s="1"/>
  <c r="CY268" i="77" s="1"/>
  <c r="DC190" i="77"/>
  <c r="Q195" i="77"/>
  <c r="Z276" i="77"/>
  <c r="Z274" i="77" s="1"/>
  <c r="Z268" i="77" s="1"/>
  <c r="S190" i="77"/>
  <c r="S189" i="77" s="1"/>
  <c r="CF190" i="77"/>
  <c r="BI190" i="77"/>
  <c r="BI189" i="77" s="1"/>
  <c r="CD190" i="77"/>
  <c r="CD189" i="77" s="1"/>
  <c r="BN190" i="77"/>
  <c r="CO190" i="77"/>
  <c r="AA195" i="77"/>
  <c r="AA189" i="77" s="1"/>
  <c r="AL195" i="77"/>
  <c r="AB195" i="77"/>
  <c r="DC195" i="77"/>
  <c r="CT255" i="77"/>
  <c r="CT254" i="77" s="1"/>
  <c r="BG276" i="77"/>
  <c r="BG274" i="77" s="1"/>
  <c r="AA272" i="77"/>
  <c r="AA269" i="77" s="1"/>
  <c r="AA268" i="77" s="1"/>
  <c r="BD272" i="77"/>
  <c r="BD269" i="77" s="1"/>
  <c r="BD268" i="77" s="1"/>
  <c r="L190" i="77"/>
  <c r="L189" i="77" s="1"/>
  <c r="CQ195" i="77"/>
  <c r="F111" i="65"/>
  <c r="M105" i="93"/>
  <c r="I106" i="93"/>
  <c r="I105" i="93" s="1"/>
  <c r="D107" i="93"/>
  <c r="CE190" i="77"/>
  <c r="AC272" i="77"/>
  <c r="AC269" i="77" s="1"/>
  <c r="AC268" i="77" s="1"/>
  <c r="BQ190" i="77"/>
  <c r="CX190" i="77"/>
  <c r="AZ190" i="77"/>
  <c r="AZ189" i="77" s="1"/>
  <c r="CU195" i="77"/>
  <c r="AC195" i="77"/>
  <c r="AC189" i="77" s="1"/>
  <c r="BO276" i="77"/>
  <c r="BO274" i="77" s="1"/>
  <c r="BO268" i="77" s="1"/>
  <c r="BZ195" i="77"/>
  <c r="BT190" i="77"/>
  <c r="BT189" i="77" s="1"/>
  <c r="J190" i="77"/>
  <c r="J189" i="77" s="1"/>
  <c r="N190" i="77"/>
  <c r="N189" i="77" s="1"/>
  <c r="CS190" i="77"/>
  <c r="BD195" i="77"/>
  <c r="BD189" i="77" s="1"/>
  <c r="BA195" i="77"/>
  <c r="BV195" i="77"/>
  <c r="AP195" i="77"/>
  <c r="DB195" i="77"/>
  <c r="H276" i="77"/>
  <c r="H274" i="77" s="1"/>
  <c r="BJ190" i="77"/>
  <c r="U190" i="77"/>
  <c r="U189" i="77" s="1"/>
  <c r="E201" i="77"/>
  <c r="AV190" i="77"/>
  <c r="AV189" i="77" s="1"/>
  <c r="AH190" i="77"/>
  <c r="AH195" i="77"/>
  <c r="W195" i="77"/>
  <c r="CF195" i="77"/>
  <c r="BB190" i="77"/>
  <c r="AP190" i="77"/>
  <c r="P195" i="77"/>
  <c r="AS190" i="77"/>
  <c r="CN190" i="77"/>
  <c r="AM276" i="77"/>
  <c r="AM274" i="77" s="1"/>
  <c r="AM268" i="77" s="1"/>
  <c r="O190" i="77"/>
  <c r="O195" i="77"/>
  <c r="CI276" i="77"/>
  <c r="CI274" i="77" s="1"/>
  <c r="CI268" i="77" s="1"/>
  <c r="F101" i="65"/>
  <c r="F100" i="65" s="1"/>
  <c r="BW82" i="82"/>
  <c r="BW129" i="82" s="1"/>
  <c r="BW139" i="82" s="1"/>
  <c r="CI190" i="77"/>
  <c r="CI189" i="77" s="1"/>
  <c r="AD190" i="77"/>
  <c r="AD189" i="77" s="1"/>
  <c r="CC195" i="77"/>
  <c r="CH276" i="77"/>
  <c r="CH274" i="77" s="1"/>
  <c r="CH268" i="77" s="1"/>
  <c r="CY195" i="77"/>
  <c r="CY189" i="77" s="1"/>
  <c r="CT276" i="77"/>
  <c r="CT274" i="77" s="1"/>
  <c r="CT268" i="77" s="1"/>
  <c r="BM272" i="77"/>
  <c r="BM269" i="77" s="1"/>
  <c r="BM268" i="77" s="1"/>
  <c r="CD276" i="77"/>
  <c r="CD274" i="77" s="1"/>
  <c r="CD268" i="77" s="1"/>
  <c r="D113" i="93"/>
  <c r="E113" i="93"/>
  <c r="BJ195" i="77"/>
  <c r="CQ255" i="77"/>
  <c r="CQ254" i="77" s="1"/>
  <c r="S276" i="77"/>
  <c r="S274" i="77" s="1"/>
  <c r="S268" i="77" s="1"/>
  <c r="AU276" i="77"/>
  <c r="AU274" i="77" s="1"/>
  <c r="AU268" i="77" s="1"/>
  <c r="AK190" i="77"/>
  <c r="AL190" i="77"/>
  <c r="CM190" i="77"/>
  <c r="BE195" i="77"/>
  <c r="BE189" i="77" s="1"/>
  <c r="DD17" i="93"/>
  <c r="AY255" i="77"/>
  <c r="AY254" i="77" s="1"/>
  <c r="Y190" i="77"/>
  <c r="BK276" i="77"/>
  <c r="BK274" i="77" s="1"/>
  <c r="BK268" i="77" s="1"/>
  <c r="BS276" i="77"/>
  <c r="BS274" i="77" s="1"/>
  <c r="AF195" i="77"/>
  <c r="CL195" i="77"/>
  <c r="CL189" i="77" s="1"/>
  <c r="AS195" i="77"/>
  <c r="R195" i="77"/>
  <c r="R189" i="77" s="1"/>
  <c r="CK190" i="77"/>
  <c r="H255" i="77"/>
  <c r="H254" i="77" s="1"/>
  <c r="I190" i="77"/>
  <c r="AM190" i="77"/>
  <c r="AM189" i="77" s="1"/>
  <c r="BM255" i="77"/>
  <c r="BM254" i="77" s="1"/>
  <c r="AW176" i="77"/>
  <c r="AW175" i="77" s="1"/>
  <c r="AJ268" i="77"/>
  <c r="BG176" i="77"/>
  <c r="BG175" i="77" s="1"/>
  <c r="AG176" i="77"/>
  <c r="AG175" i="77" s="1"/>
  <c r="CV272" i="77"/>
  <c r="CV269" i="77" s="1"/>
  <c r="CW190" i="77"/>
  <c r="BH190" i="77"/>
  <c r="BG272" i="77"/>
  <c r="BG269" i="77" s="1"/>
  <c r="BV190" i="77"/>
  <c r="BY195" i="77"/>
  <c r="CN195" i="77"/>
  <c r="CR195" i="77"/>
  <c r="CR189" i="77" s="1"/>
  <c r="CJ190" i="77"/>
  <c r="X195" i="77"/>
  <c r="Z190" i="77"/>
  <c r="Z189" i="77" s="1"/>
  <c r="G212" i="77"/>
  <c r="G210" i="77" s="1"/>
  <c r="CP176" i="77"/>
  <c r="CP175" i="77" s="1"/>
  <c r="T176" i="77"/>
  <c r="T175" i="77" s="1"/>
  <c r="CQ190" i="77"/>
  <c r="CT190" i="77"/>
  <c r="CT189" i="77" s="1"/>
  <c r="CB190" i="77"/>
  <c r="AY195" i="77"/>
  <c r="AJ195" i="77"/>
  <c r="CW195" i="77"/>
  <c r="BU195" i="77"/>
  <c r="AE190" i="77"/>
  <c r="DB190" i="77"/>
  <c r="F212" i="77"/>
  <c r="F210" i="77" s="1"/>
  <c r="AR272" i="77"/>
  <c r="AR269" i="77" s="1"/>
  <c r="AS176" i="77"/>
  <c r="AS175" i="77" s="1"/>
  <c r="R255" i="77"/>
  <c r="R254" i="77" s="1"/>
  <c r="BP176" i="77"/>
  <c r="BP175" i="77" s="1"/>
  <c r="DA255" i="77"/>
  <c r="DA254" i="77" s="1"/>
  <c r="G180" i="77"/>
  <c r="AI268" i="77"/>
  <c r="O185" i="77"/>
  <c r="AW185" i="77"/>
  <c r="BQ185" i="77"/>
  <c r="CA176" i="77"/>
  <c r="CA175" i="77" s="1"/>
  <c r="BQ255" i="77"/>
  <c r="BQ254" i="77" s="1"/>
  <c r="BD176" i="77"/>
  <c r="BD175" i="77" s="1"/>
  <c r="BF176" i="77"/>
  <c r="BF175" i="77" s="1"/>
  <c r="AW255" i="77"/>
  <c r="AW254" i="77" s="1"/>
  <c r="AQ255" i="77"/>
  <c r="AQ254" i="77" s="1"/>
  <c r="BZ190" i="77"/>
  <c r="BC272" i="77"/>
  <c r="BC269" i="77" s="1"/>
  <c r="BC268" i="77" s="1"/>
  <c r="AQ190" i="77"/>
  <c r="AQ189" i="77" s="1"/>
  <c r="CX195" i="77"/>
  <c r="BM195" i="77"/>
  <c r="BM189" i="77" s="1"/>
  <c r="BB195" i="77"/>
  <c r="H176" i="77"/>
  <c r="H175" i="77" s="1"/>
  <c r="CA255" i="77"/>
  <c r="CA254" i="77" s="1"/>
  <c r="BX176" i="77"/>
  <c r="BX175" i="77" s="1"/>
  <c r="BD255" i="77"/>
  <c r="BD254" i="77" s="1"/>
  <c r="CP195" i="77"/>
  <c r="AG195" i="77"/>
  <c r="AB83" i="82"/>
  <c r="AB93" i="82" s="1"/>
  <c r="BV56" i="77"/>
  <c r="BV210" i="77" s="1"/>
  <c r="CT176" i="77"/>
  <c r="CT175" i="77" s="1"/>
  <c r="CQ176" i="77"/>
  <c r="CQ175" i="77" s="1"/>
  <c r="Q255" i="77"/>
  <c r="Q254" i="77" s="1"/>
  <c r="BX255" i="77"/>
  <c r="BX254" i="77" s="1"/>
  <c r="O255" i="77"/>
  <c r="O254" i="77" s="1"/>
  <c r="AT176" i="77"/>
  <c r="AT175" i="77" s="1"/>
  <c r="BR176" i="77"/>
  <c r="BR175" i="77" s="1"/>
  <c r="BJ255" i="77"/>
  <c r="BJ254" i="77" s="1"/>
  <c r="AW190" i="77"/>
  <c r="AW189" i="77" s="1"/>
  <c r="AX272" i="77"/>
  <c r="AX269" i="77" s="1"/>
  <c r="AX268" i="77" s="1"/>
  <c r="F180" i="77"/>
  <c r="AO268" i="77"/>
  <c r="N276" i="77"/>
  <c r="N274" i="77" s="1"/>
  <c r="N268" i="77" s="1"/>
  <c r="DB268" i="77"/>
  <c r="H272" i="77"/>
  <c r="H269" i="77" s="1"/>
  <c r="BV135" i="77"/>
  <c r="BN56" i="77"/>
  <c r="BN210" i="77" s="1"/>
  <c r="BV176" i="77"/>
  <c r="BV175" i="77" s="1"/>
  <c r="BM185" i="77"/>
  <c r="BZ185" i="77"/>
  <c r="CA185" i="77"/>
  <c r="I176" i="77"/>
  <c r="I175" i="77" s="1"/>
  <c r="AI255" i="77"/>
  <c r="AI254" i="77" s="1"/>
  <c r="U176" i="77"/>
  <c r="U175" i="77" s="1"/>
  <c r="BR255" i="77"/>
  <c r="BR254" i="77" s="1"/>
  <c r="AL82" i="82"/>
  <c r="AL92" i="82" s="1"/>
  <c r="BI82" i="82"/>
  <c r="BI129" i="82" s="1"/>
  <c r="BI139" i="82" s="1"/>
  <c r="AQ82" i="82"/>
  <c r="AQ92" i="82" s="1"/>
  <c r="BB255" i="77"/>
  <c r="BB254" i="77" s="1"/>
  <c r="K255" i="77"/>
  <c r="K254" i="77" s="1"/>
  <c r="BP82" i="82"/>
  <c r="BP129" i="82" s="1"/>
  <c r="BP139" i="82" s="1"/>
  <c r="BA82" i="82"/>
  <c r="BA92" i="82" s="1"/>
  <c r="N255" i="77"/>
  <c r="N254" i="77" s="1"/>
  <c r="T82" i="82"/>
  <c r="T129" i="82" s="1"/>
  <c r="T139" i="82" s="1"/>
  <c r="F260" i="77"/>
  <c r="U185" i="77"/>
  <c r="CT185" i="77"/>
  <c r="G169" i="77"/>
  <c r="AE268" i="77"/>
  <c r="CJ176" i="77"/>
  <c r="CJ175" i="77" s="1"/>
  <c r="AU176" i="77"/>
  <c r="AU175" i="77" s="1"/>
  <c r="W255" i="77"/>
  <c r="W254" i="77" s="1"/>
  <c r="BZ176" i="77"/>
  <c r="BZ175" i="77" s="1"/>
  <c r="CS176" i="77"/>
  <c r="CS175" i="77" s="1"/>
  <c r="O176" i="77"/>
  <c r="O175" i="77" s="1"/>
  <c r="BF255" i="77"/>
  <c r="BF254" i="77" s="1"/>
  <c r="BY176" i="77"/>
  <c r="BY175" i="77" s="1"/>
  <c r="CC190" i="77"/>
  <c r="BJ176" i="77"/>
  <c r="BJ175" i="77" s="1"/>
  <c r="BA190" i="77"/>
  <c r="G193" i="77"/>
  <c r="G190" i="77" s="1"/>
  <c r="AE195" i="77"/>
  <c r="I195" i="77"/>
  <c r="CG195" i="77"/>
  <c r="CG189" i="77" s="1"/>
  <c r="T195" i="77"/>
  <c r="CJ195" i="77"/>
  <c r="BU190" i="77"/>
  <c r="AU185" i="77"/>
  <c r="AU255" i="77"/>
  <c r="AU254" i="77" s="1"/>
  <c r="CS255" i="77"/>
  <c r="CS254" i="77" s="1"/>
  <c r="CI176" i="77"/>
  <c r="CI175" i="77" s="1"/>
  <c r="CZ176" i="77"/>
  <c r="CZ175" i="77" s="1"/>
  <c r="BY255" i="77"/>
  <c r="BY254" i="77" s="1"/>
  <c r="F193" i="77"/>
  <c r="F190" i="77" s="1"/>
  <c r="CZ190" i="77"/>
  <c r="W268" i="77"/>
  <c r="V195" i="77"/>
  <c r="AS268" i="77"/>
  <c r="T190" i="77"/>
  <c r="AU190" i="77"/>
  <c r="AU189" i="77" s="1"/>
  <c r="Q176" i="77"/>
  <c r="Q175" i="77" s="1"/>
  <c r="CI255" i="77"/>
  <c r="CI254" i="77" s="1"/>
  <c r="BM176" i="77"/>
  <c r="BM175" i="77" s="1"/>
  <c r="V190" i="77"/>
  <c r="W190" i="77"/>
  <c r="AJ185" i="77"/>
  <c r="G197" i="77"/>
  <c r="G195" i="77" s="1"/>
  <c r="Y185" i="77"/>
  <c r="BI185" i="77"/>
  <c r="BO185" i="77"/>
  <c r="CL185" i="77"/>
  <c r="W185" i="77"/>
  <c r="BX268" i="77"/>
  <c r="CP185" i="77"/>
  <c r="BG185" i="77"/>
  <c r="CJ255" i="77"/>
  <c r="CJ254" i="77" s="1"/>
  <c r="Y176" i="77"/>
  <c r="Y175" i="77" s="1"/>
  <c r="CP255" i="77"/>
  <c r="CP254" i="77" s="1"/>
  <c r="T255" i="77"/>
  <c r="T254" i="77" s="1"/>
  <c r="L176" i="77"/>
  <c r="L175" i="77" s="1"/>
  <c r="BP255" i="77"/>
  <c r="BP254" i="77" s="1"/>
  <c r="BG255" i="77"/>
  <c r="BG254" i="77" s="1"/>
  <c r="AS255" i="77"/>
  <c r="AS254" i="77" s="1"/>
  <c r="CZ255" i="77"/>
  <c r="CZ254" i="77" s="1"/>
  <c r="AZ176" i="77"/>
  <c r="AZ175" i="77" s="1"/>
  <c r="AX176" i="77"/>
  <c r="AX175" i="77" s="1"/>
  <c r="AF190" i="77"/>
  <c r="CP190" i="77"/>
  <c r="BR190" i="77"/>
  <c r="BA268" i="77"/>
  <c r="BY268" i="77"/>
  <c r="K276" i="77"/>
  <c r="K274" i="77" s="1"/>
  <c r="K268" i="77" s="1"/>
  <c r="M268" i="77"/>
  <c r="CJ268" i="77"/>
  <c r="CK268" i="77"/>
  <c r="AN268" i="77"/>
  <c r="F197" i="77"/>
  <c r="F195" i="77" s="1"/>
  <c r="AN190" i="77"/>
  <c r="BI255" i="77"/>
  <c r="BI254" i="77" s="1"/>
  <c r="BI176" i="77"/>
  <c r="BI175" i="77" s="1"/>
  <c r="AA82" i="82"/>
  <c r="AA129" i="82" s="1"/>
  <c r="AA139" i="82" s="1"/>
  <c r="F138" i="77"/>
  <c r="BF185" i="77"/>
  <c r="CX176" i="77"/>
  <c r="CX175" i="77" s="1"/>
  <c r="Y255" i="77"/>
  <c r="Y254" i="77" s="1"/>
  <c r="L255" i="77"/>
  <c r="L254" i="77" s="1"/>
  <c r="CF176" i="77"/>
  <c r="CF175" i="77" s="1"/>
  <c r="S176" i="77"/>
  <c r="S175" i="77" s="1"/>
  <c r="CM176" i="77"/>
  <c r="CM175" i="77" s="1"/>
  <c r="Z176" i="77"/>
  <c r="Z175" i="77" s="1"/>
  <c r="BO176" i="77"/>
  <c r="BO175" i="77" s="1"/>
  <c r="AZ255" i="77"/>
  <c r="AZ254" i="77" s="1"/>
  <c r="AX255" i="77"/>
  <c r="AX254" i="77" s="1"/>
  <c r="AG190" i="77"/>
  <c r="BX195" i="77"/>
  <c r="CM195" i="77"/>
  <c r="CO195" i="77"/>
  <c r="CZ195" i="77"/>
  <c r="BR195" i="77"/>
  <c r="BK190" i="77"/>
  <c r="BK189" i="77" s="1"/>
  <c r="AX195" i="77"/>
  <c r="AX189" i="77" s="1"/>
  <c r="T56" i="77"/>
  <c r="T210" i="77" s="1"/>
  <c r="AY176" i="77"/>
  <c r="AY175" i="77" s="1"/>
  <c r="DA176" i="77"/>
  <c r="DA175" i="77" s="1"/>
  <c r="CX255" i="77"/>
  <c r="CX254" i="77" s="1"/>
  <c r="W176" i="77"/>
  <c r="W175" i="77" s="1"/>
  <c r="BQ176" i="77"/>
  <c r="BQ175" i="77" s="1"/>
  <c r="AR255" i="77"/>
  <c r="AR254" i="77" s="1"/>
  <c r="CF255" i="77"/>
  <c r="CF254" i="77" s="1"/>
  <c r="S255" i="77"/>
  <c r="S254" i="77" s="1"/>
  <c r="CM255" i="77"/>
  <c r="CM254" i="77" s="1"/>
  <c r="BO255" i="77"/>
  <c r="BO254" i="77" s="1"/>
  <c r="R176" i="77"/>
  <c r="R175" i="77" s="1"/>
  <c r="BK255" i="77"/>
  <c r="BK254" i="77" s="1"/>
  <c r="N176" i="77"/>
  <c r="N175" i="77" s="1"/>
  <c r="AQ176" i="77"/>
  <c r="AQ175" i="77" s="1"/>
  <c r="DA268" i="77"/>
  <c r="AG268" i="77"/>
  <c r="CR83" i="82"/>
  <c r="CR130" i="82" s="1"/>
  <c r="CR140" i="82" s="1"/>
  <c r="E189" i="77"/>
  <c r="AQ185" i="77"/>
  <c r="BJ185" i="77"/>
  <c r="AX185" i="77"/>
  <c r="AO185" i="77"/>
  <c r="CQ185" i="77"/>
  <c r="BK185" i="77"/>
  <c r="CN268" i="77"/>
  <c r="BV82" i="82"/>
  <c r="BV129" i="82" s="1"/>
  <c r="BV139" i="82" s="1"/>
  <c r="BS176" i="77"/>
  <c r="BS175" i="77" s="1"/>
  <c r="BY82" i="82"/>
  <c r="BY129" i="82" s="1"/>
  <c r="BY139" i="82" s="1"/>
  <c r="CV82" i="82"/>
  <c r="CV129" i="82" s="1"/>
  <c r="CV139" i="82" s="1"/>
  <c r="P82" i="82"/>
  <c r="P92" i="82" s="1"/>
  <c r="R82" i="82"/>
  <c r="R129" i="82" s="1"/>
  <c r="R139" i="82" s="1"/>
  <c r="AV82" i="82"/>
  <c r="AV92" i="82" s="1"/>
  <c r="BS255" i="77"/>
  <c r="BS254" i="77" s="1"/>
  <c r="BE82" i="82"/>
  <c r="BE129" i="82" s="1"/>
  <c r="BE139" i="82" s="1"/>
  <c r="BH82" i="82"/>
  <c r="BH129" i="82" s="1"/>
  <c r="BH139" i="82" s="1"/>
  <c r="BT82" i="82"/>
  <c r="BT129" i="82" s="1"/>
  <c r="BT139" i="82" s="1"/>
  <c r="CE82" i="82"/>
  <c r="CE129" i="82" s="1"/>
  <c r="CE139" i="82" s="1"/>
  <c r="AF82" i="82"/>
  <c r="AF129" i="82" s="1"/>
  <c r="AF139" i="82" s="1"/>
  <c r="CI82" i="82"/>
  <c r="CI129" i="82" s="1"/>
  <c r="CI139" i="82" s="1"/>
  <c r="BS185" i="77"/>
  <c r="AJ82" i="82"/>
  <c r="AJ92" i="82" s="1"/>
  <c r="CT82" i="82"/>
  <c r="CT129" i="82" s="1"/>
  <c r="CT139" i="82" s="1"/>
  <c r="CL82" i="82"/>
  <c r="CL129" i="82" s="1"/>
  <c r="CL139" i="82" s="1"/>
  <c r="AE82" i="82"/>
  <c r="AE129" i="82" s="1"/>
  <c r="AE139" i="82" s="1"/>
  <c r="BW83" i="82"/>
  <c r="BW130" i="82" s="1"/>
  <c r="BW140" i="82" s="1"/>
  <c r="E188" i="77"/>
  <c r="F258" i="77"/>
  <c r="F266" i="77"/>
  <c r="CH255" i="77"/>
  <c r="CH254" i="77" s="1"/>
  <c r="BH176" i="77"/>
  <c r="BH175" i="77" s="1"/>
  <c r="AJ176" i="77"/>
  <c r="AJ175" i="77" s="1"/>
  <c r="M190" i="77"/>
  <c r="G183" i="77"/>
  <c r="E228" i="77" s="1"/>
  <c r="P268" i="77"/>
  <c r="BY190" i="77"/>
  <c r="BU185" i="77"/>
  <c r="G258" i="77"/>
  <c r="G266" i="77"/>
  <c r="G260" i="77"/>
  <c r="AH185" i="77"/>
  <c r="X255" i="77"/>
  <c r="X254" i="77" s="1"/>
  <c r="AG255" i="77"/>
  <c r="AG254" i="77" s="1"/>
  <c r="CK176" i="77"/>
  <c r="CK175" i="77" s="1"/>
  <c r="BK176" i="77"/>
  <c r="BK175" i="77" s="1"/>
  <c r="AJ190" i="77"/>
  <c r="BX190" i="77"/>
  <c r="P190" i="77"/>
  <c r="F183" i="77"/>
  <c r="D228" i="77" s="1"/>
  <c r="CH82" i="82"/>
  <c r="CH129" i="82" s="1"/>
  <c r="CH139" i="82" s="1"/>
  <c r="G187" i="77"/>
  <c r="G179" i="77"/>
  <c r="CL255" i="77"/>
  <c r="CL254" i="77" s="1"/>
  <c r="E280" i="77"/>
  <c r="F187" i="77"/>
  <c r="F179" i="77"/>
  <c r="AJ255" i="77"/>
  <c r="AJ254" i="77" s="1"/>
  <c r="BE176" i="77"/>
  <c r="BE175" i="77" s="1"/>
  <c r="M176" i="77"/>
  <c r="M175" i="77" s="1"/>
  <c r="CE176" i="77"/>
  <c r="CE175" i="77" s="1"/>
  <c r="AB176" i="77"/>
  <c r="AB175" i="77" s="1"/>
  <c r="U255" i="77"/>
  <c r="U254" i="77" s="1"/>
  <c r="K176" i="77"/>
  <c r="K175" i="77" s="1"/>
  <c r="G181" i="77"/>
  <c r="F181" i="77"/>
  <c r="CW176" i="77"/>
  <c r="CW175" i="77" s="1"/>
  <c r="AH176" i="77"/>
  <c r="AH175" i="77" s="1"/>
  <c r="BQ82" i="82"/>
  <c r="BQ129" i="82" s="1"/>
  <c r="BQ139" i="82" s="1"/>
  <c r="AB82" i="82"/>
  <c r="AB129" i="82" s="1"/>
  <c r="AB139" i="82" s="1"/>
  <c r="BL82" i="82"/>
  <c r="BL129" i="82" s="1"/>
  <c r="BL139" i="82" s="1"/>
  <c r="AS82" i="82"/>
  <c r="AS92" i="82" s="1"/>
  <c r="S185" i="77"/>
  <c r="T185" i="77"/>
  <c r="CZ185" i="77"/>
  <c r="CG185" i="77"/>
  <c r="R185" i="77"/>
  <c r="CV185" i="77"/>
  <c r="BY185" i="77"/>
  <c r="CK185" i="77"/>
  <c r="AM185" i="77"/>
  <c r="BL185" i="77"/>
  <c r="K185" i="77"/>
  <c r="N185" i="77"/>
  <c r="BX185" i="77"/>
  <c r="DB185" i="77"/>
  <c r="AZ185" i="77"/>
  <c r="I255" i="77"/>
  <c r="I254" i="77" s="1"/>
  <c r="BC176" i="77"/>
  <c r="BC175" i="77" s="1"/>
  <c r="BH255" i="77"/>
  <c r="BH254" i="77" s="1"/>
  <c r="DB176" i="77"/>
  <c r="DB175" i="77" s="1"/>
  <c r="AL176" i="77"/>
  <c r="AL175" i="77" s="1"/>
  <c r="BE255" i="77"/>
  <c r="BE254" i="77" s="1"/>
  <c r="M255" i="77"/>
  <c r="M254" i="77" s="1"/>
  <c r="CE255" i="77"/>
  <c r="CE254" i="77" s="1"/>
  <c r="AB255" i="77"/>
  <c r="AB254" i="77" s="1"/>
  <c r="CK255" i="77"/>
  <c r="CK254" i="77" s="1"/>
  <c r="AV255" i="77"/>
  <c r="AV254" i="77" s="1"/>
  <c r="CO176" i="77"/>
  <c r="CO175" i="77" s="1"/>
  <c r="CO268" i="77"/>
  <c r="BJ268" i="77"/>
  <c r="X82" i="82"/>
  <c r="X92" i="82" s="1"/>
  <c r="CM82" i="82"/>
  <c r="CM129" i="82" s="1"/>
  <c r="CM139" i="82" s="1"/>
  <c r="AC82" i="82"/>
  <c r="AC129" i="82" s="1"/>
  <c r="AC139" i="82" s="1"/>
  <c r="CP82" i="82"/>
  <c r="CP129" i="82" s="1"/>
  <c r="CP139" i="82" s="1"/>
  <c r="CG82" i="82"/>
  <c r="CG129" i="82" s="1"/>
  <c r="CG139" i="82" s="1"/>
  <c r="F84" i="82"/>
  <c r="F94" i="82" s="1"/>
  <c r="AP83" i="82"/>
  <c r="AP130" i="82" s="1"/>
  <c r="AP140" i="82" s="1"/>
  <c r="AD83" i="82"/>
  <c r="AD130" i="82" s="1"/>
  <c r="AD140" i="82" s="1"/>
  <c r="BL83" i="82"/>
  <c r="BL130" i="82" s="1"/>
  <c r="BL140" i="82" s="1"/>
  <c r="AU83" i="82"/>
  <c r="AU130" i="82" s="1"/>
  <c r="AU140" i="82" s="1"/>
  <c r="BE185" i="77"/>
  <c r="CE185" i="77"/>
  <c r="AE176" i="77"/>
  <c r="AE175" i="77" s="1"/>
  <c r="BC255" i="77"/>
  <c r="BC254" i="77" s="1"/>
  <c r="DB255" i="77"/>
  <c r="DB254" i="77" s="1"/>
  <c r="AL255" i="77"/>
  <c r="AL254" i="77" s="1"/>
  <c r="CY176" i="77"/>
  <c r="CY175" i="77" s="1"/>
  <c r="CO255" i="77"/>
  <c r="CO254" i="77" s="1"/>
  <c r="AD176" i="77"/>
  <c r="AD175" i="77" s="1"/>
  <c r="CF82" i="82"/>
  <c r="CF129" i="82" s="1"/>
  <c r="CF139" i="82" s="1"/>
  <c r="K82" i="82"/>
  <c r="K129" i="82" s="1"/>
  <c r="K139" i="82" s="1"/>
  <c r="CU82" i="82"/>
  <c r="CU129" i="82" s="1"/>
  <c r="CU139" i="82" s="1"/>
  <c r="BZ82" i="82"/>
  <c r="BZ129" i="82" s="1"/>
  <c r="BZ139" i="82" s="1"/>
  <c r="AT82" i="82"/>
  <c r="AT129" i="82" s="1"/>
  <c r="AT139" i="82" s="1"/>
  <c r="Q82" i="82"/>
  <c r="Q92" i="82" s="1"/>
  <c r="CC82" i="82"/>
  <c r="CC129" i="82" s="1"/>
  <c r="CC139" i="82" s="1"/>
  <c r="BW185" i="77"/>
  <c r="AE185" i="77"/>
  <c r="AI185" i="77"/>
  <c r="AE255" i="77"/>
  <c r="AE254" i="77" s="1"/>
  <c r="CV83" i="82"/>
  <c r="CV130" i="82" s="1"/>
  <c r="CV140" i="82" s="1"/>
  <c r="AI176" i="77"/>
  <c r="AI175" i="77" s="1"/>
  <c r="X176" i="77"/>
  <c r="X175" i="77" s="1"/>
  <c r="BB176" i="77"/>
  <c r="BB175" i="77" s="1"/>
  <c r="CY255" i="77"/>
  <c r="CY254" i="77" s="1"/>
  <c r="CX83" i="82"/>
  <c r="CX130" i="82" s="1"/>
  <c r="CX140" i="82" s="1"/>
  <c r="BL176" i="77"/>
  <c r="BL175" i="77" s="1"/>
  <c r="CL176" i="77"/>
  <c r="CL175" i="77" s="1"/>
  <c r="AD255" i="77"/>
  <c r="AD254" i="77" s="1"/>
  <c r="AH255" i="77"/>
  <c r="AH254" i="77" s="1"/>
  <c r="L82" i="82"/>
  <c r="L129" i="82" s="1"/>
  <c r="L139" i="82" s="1"/>
  <c r="AW82" i="82"/>
  <c r="AW129" i="82" s="1"/>
  <c r="AW139" i="82" s="1"/>
  <c r="Z82" i="82"/>
  <c r="Z92" i="82" s="1"/>
  <c r="BJ82" i="82"/>
  <c r="BJ129" i="82" s="1"/>
  <c r="BJ139" i="82" s="1"/>
  <c r="AD82" i="82"/>
  <c r="AD92" i="82" s="1"/>
  <c r="U82" i="82"/>
  <c r="U92" i="82" s="1"/>
  <c r="AS83" i="82"/>
  <c r="AS93" i="82" s="1"/>
  <c r="AK83" i="82"/>
  <c r="AK93" i="82" s="1"/>
  <c r="CC268" i="77"/>
  <c r="AL268" i="77"/>
  <c r="T83" i="82"/>
  <c r="T130" i="82" s="1"/>
  <c r="T140" i="82" s="1"/>
  <c r="AV176" i="77"/>
  <c r="AV175" i="77" s="1"/>
  <c r="BL255" i="77"/>
  <c r="BL254" i="77" s="1"/>
  <c r="AR189" i="77"/>
  <c r="BU268" i="77"/>
  <c r="CH176" i="77"/>
  <c r="CH175" i="77" s="1"/>
  <c r="BD82" i="82"/>
  <c r="BD129" i="82" s="1"/>
  <c r="BD139" i="82" s="1"/>
  <c r="BO82" i="82"/>
  <c r="BO129" i="82" s="1"/>
  <c r="BO139" i="82" s="1"/>
  <c r="H82" i="82"/>
  <c r="H129" i="82" s="1"/>
  <c r="H139" i="82" s="1"/>
  <c r="BS83" i="82"/>
  <c r="BS130" i="82" s="1"/>
  <c r="BS140" i="82" s="1"/>
  <c r="CO83" i="82"/>
  <c r="CO130" i="82" s="1"/>
  <c r="CO140" i="82" s="1"/>
  <c r="AC83" i="82"/>
  <c r="AC93" i="82" s="1"/>
  <c r="V82" i="82"/>
  <c r="V92" i="82" s="1"/>
  <c r="CW82" i="82"/>
  <c r="CW129" i="82" s="1"/>
  <c r="CW139" i="82" s="1"/>
  <c r="AX83" i="82"/>
  <c r="AX130" i="82" s="1"/>
  <c r="AX140" i="82" s="1"/>
  <c r="BN83" i="82"/>
  <c r="BN130" i="82" s="1"/>
  <c r="BN140" i="82" s="1"/>
  <c r="K83" i="82"/>
  <c r="K130" i="82" s="1"/>
  <c r="K140" i="82" s="1"/>
  <c r="CS56" i="77"/>
  <c r="CS210" i="77" s="1"/>
  <c r="AK185" i="77"/>
  <c r="AG185" i="77"/>
  <c r="AY185" i="77"/>
  <c r="CM83" i="82"/>
  <c r="CM130" i="82" s="1"/>
  <c r="CM140" i="82" s="1"/>
  <c r="BW255" i="77"/>
  <c r="BW254" i="77" s="1"/>
  <c r="BW176" i="77"/>
  <c r="BW175" i="77" s="1"/>
  <c r="CN82" i="82"/>
  <c r="CN129" i="82" s="1"/>
  <c r="CN139" i="82" s="1"/>
  <c r="CR82" i="82"/>
  <c r="CR129" i="82" s="1"/>
  <c r="CR139" i="82" s="1"/>
  <c r="E34" i="77"/>
  <c r="CS135" i="77"/>
  <c r="AO176" i="77"/>
  <c r="AO175" i="77" s="1"/>
  <c r="R83" i="82"/>
  <c r="R130" i="82" s="1"/>
  <c r="R140" i="82" s="1"/>
  <c r="AT255" i="77"/>
  <c r="AT254" i="77" s="1"/>
  <c r="BP83" i="82"/>
  <c r="BP130" i="82" s="1"/>
  <c r="BP140" i="82" s="1"/>
  <c r="CU83" i="82"/>
  <c r="CU130" i="82" s="1"/>
  <c r="CU140" i="82" s="1"/>
  <c r="CQ82" i="82"/>
  <c r="CQ129" i="82" s="1"/>
  <c r="CQ139" i="82" s="1"/>
  <c r="CY82" i="82"/>
  <c r="CY129" i="82" s="1"/>
  <c r="CY139" i="82" s="1"/>
  <c r="Y82" i="82"/>
  <c r="Y92" i="82" s="1"/>
  <c r="S82" i="82"/>
  <c r="S92" i="82" s="1"/>
  <c r="BC82" i="82"/>
  <c r="BC129" i="82" s="1"/>
  <c r="BC139" i="82" s="1"/>
  <c r="E47" i="77"/>
  <c r="T135" i="77"/>
  <c r="CH185" i="77"/>
  <c r="AB185" i="77"/>
  <c r="AR185" i="77"/>
  <c r="CY83" i="82"/>
  <c r="CY130" i="82" s="1"/>
  <c r="CY140" i="82" s="1"/>
  <c r="BT83" i="82"/>
  <c r="BT130" i="82" s="1"/>
  <c r="BT140" i="82" s="1"/>
  <c r="AO255" i="77"/>
  <c r="AO254" i="77" s="1"/>
  <c r="CG83" i="82"/>
  <c r="CG130" i="82" s="1"/>
  <c r="CG140" i="82" s="1"/>
  <c r="AM176" i="77"/>
  <c r="AM175" i="77" s="1"/>
  <c r="BH83" i="82"/>
  <c r="BH130" i="82" s="1"/>
  <c r="BH140" i="82" s="1"/>
  <c r="CB82" i="82"/>
  <c r="CB129" i="82" s="1"/>
  <c r="CB139" i="82" s="1"/>
  <c r="AH82" i="82"/>
  <c r="AH129" i="82" s="1"/>
  <c r="AH139" i="82" s="1"/>
  <c r="G82" i="82"/>
  <c r="G92" i="82" s="1"/>
  <c r="CA82" i="82"/>
  <c r="CA129" i="82" s="1"/>
  <c r="CA139" i="82" s="1"/>
  <c r="CX82" i="82"/>
  <c r="CX129" i="82" s="1"/>
  <c r="CX139" i="82" s="1"/>
  <c r="BG82" i="82"/>
  <c r="BG129" i="82" s="1"/>
  <c r="BG139" i="82" s="1"/>
  <c r="M82" i="82"/>
  <c r="M92" i="82" s="1"/>
  <c r="CK82" i="82"/>
  <c r="CK129" i="82" s="1"/>
  <c r="CK139" i="82" s="1"/>
  <c r="G292" i="77"/>
  <c r="AW83" i="82"/>
  <c r="AW93" i="82" s="1"/>
  <c r="Z83" i="82"/>
  <c r="Z130" i="82" s="1"/>
  <c r="Z140" i="82" s="1"/>
  <c r="Y83" i="82"/>
  <c r="Y130" i="82" s="1"/>
  <c r="Y140" i="82" s="1"/>
  <c r="S83" i="82"/>
  <c r="S130" i="82" s="1"/>
  <c r="S140" i="82" s="1"/>
  <c r="CF83" i="82"/>
  <c r="CF130" i="82" s="1"/>
  <c r="CF140" i="82" s="1"/>
  <c r="DA56" i="77"/>
  <c r="DA210" i="77" s="1"/>
  <c r="AR176" i="77"/>
  <c r="AR175" i="77" s="1"/>
  <c r="CD83" i="82"/>
  <c r="CD130" i="82" s="1"/>
  <c r="CD140" i="82" s="1"/>
  <c r="DA83" i="82"/>
  <c r="DA130" i="82" s="1"/>
  <c r="DA140" i="82" s="1"/>
  <c r="AM255" i="77"/>
  <c r="AM254" i="77" s="1"/>
  <c r="I82" i="82"/>
  <c r="I92" i="82" s="1"/>
  <c r="N82" i="82"/>
  <c r="N129" i="82" s="1"/>
  <c r="N139" i="82" s="1"/>
  <c r="BM82" i="82"/>
  <c r="BM129" i="82" s="1"/>
  <c r="BM139" i="82" s="1"/>
  <c r="AY82" i="82"/>
  <c r="AY92" i="82" s="1"/>
  <c r="BN82" i="82"/>
  <c r="BN129" i="82" s="1"/>
  <c r="BN139" i="82" s="1"/>
  <c r="H83" i="82"/>
  <c r="H130" i="82" s="1"/>
  <c r="H140" i="82" s="1"/>
  <c r="G83" i="82"/>
  <c r="G130" i="82" s="1"/>
  <c r="CH83" i="82"/>
  <c r="CH130" i="82" s="1"/>
  <c r="CH140" i="82" s="1"/>
  <c r="AO83" i="82"/>
  <c r="AO93" i="82" s="1"/>
  <c r="CL83" i="82"/>
  <c r="CL130" i="82" s="1"/>
  <c r="CL140" i="82" s="1"/>
  <c r="CJ83" i="82"/>
  <c r="CJ130" i="82" s="1"/>
  <c r="CJ140" i="82" s="1"/>
  <c r="DA135" i="77"/>
  <c r="AF83" i="82"/>
  <c r="AF93" i="82" s="1"/>
  <c r="AU82" i="82"/>
  <c r="AU92" i="82" s="1"/>
  <c r="CF185" i="77"/>
  <c r="BC185" i="77"/>
  <c r="P185" i="77"/>
  <c r="Q185" i="77"/>
  <c r="AT185" i="77"/>
  <c r="DA185" i="77"/>
  <c r="AD185" i="77"/>
  <c r="AS185" i="77"/>
  <c r="AV185" i="77"/>
  <c r="CI185" i="77"/>
  <c r="BR185" i="77"/>
  <c r="BD185" i="77"/>
  <c r="CX185" i="77"/>
  <c r="CJ185" i="77"/>
  <c r="AL185" i="77"/>
  <c r="M185" i="77"/>
  <c r="X185" i="77"/>
  <c r="CS185" i="77"/>
  <c r="BH185" i="77"/>
  <c r="BB185" i="77"/>
  <c r="CN83" i="82"/>
  <c r="CN130" i="82" s="1"/>
  <c r="CN140" i="82" s="1"/>
  <c r="BB83" i="82"/>
  <c r="BB130" i="82" s="1"/>
  <c r="BB140" i="82" s="1"/>
  <c r="CK83" i="82"/>
  <c r="CK130" i="82" s="1"/>
  <c r="CK140" i="82" s="1"/>
  <c r="CI83" i="82"/>
  <c r="CI130" i="82" s="1"/>
  <c r="CI140" i="82" s="1"/>
  <c r="CZ82" i="82"/>
  <c r="CZ129" i="82" s="1"/>
  <c r="CZ139" i="82" s="1"/>
  <c r="AP82" i="82"/>
  <c r="AP129" i="82" s="1"/>
  <c r="AP139" i="82" s="1"/>
  <c r="AK82" i="82"/>
  <c r="AK129" i="82" s="1"/>
  <c r="AK139" i="82" s="1"/>
  <c r="AO82" i="82"/>
  <c r="AO129" i="82" s="1"/>
  <c r="AO139" i="82" s="1"/>
  <c r="AR82" i="82"/>
  <c r="AR129" i="82" s="1"/>
  <c r="AR139" i="82" s="1"/>
  <c r="BQ83" i="82"/>
  <c r="BQ130" i="82" s="1"/>
  <c r="BQ140" i="82" s="1"/>
  <c r="F83" i="82"/>
  <c r="F130" i="82" s="1"/>
  <c r="F140" i="82" s="1"/>
  <c r="CW83" i="82"/>
  <c r="CW130" i="82" s="1"/>
  <c r="CW140" i="82" s="1"/>
  <c r="O83" i="82"/>
  <c r="O130" i="82" s="1"/>
  <c r="O140" i="82" s="1"/>
  <c r="AQ83" i="82"/>
  <c r="AQ130" i="82" s="1"/>
  <c r="AQ140" i="82" s="1"/>
  <c r="CS83" i="82"/>
  <c r="CS130" i="82" s="1"/>
  <c r="CS140" i="82" s="1"/>
  <c r="CC83" i="82"/>
  <c r="CC130" i="82" s="1"/>
  <c r="CC140" i="82" s="1"/>
  <c r="AI82" i="82"/>
  <c r="AI92" i="82" s="1"/>
  <c r="W82" i="82"/>
  <c r="W129" i="82" s="1"/>
  <c r="W139" i="82" s="1"/>
  <c r="BX82" i="82"/>
  <c r="BX129" i="82" s="1"/>
  <c r="BX139" i="82" s="1"/>
  <c r="AP257" i="77"/>
  <c r="AP255" i="77" s="1"/>
  <c r="AP254" i="77" s="1"/>
  <c r="AP176" i="77"/>
  <c r="AP175" i="77" s="1"/>
  <c r="V257" i="77"/>
  <c r="V255" i="77" s="1"/>
  <c r="V254" i="77" s="1"/>
  <c r="V176" i="77"/>
  <c r="V175" i="77" s="1"/>
  <c r="CC257" i="77"/>
  <c r="CC255" i="77" s="1"/>
  <c r="CC254" i="77" s="1"/>
  <c r="CC176" i="77"/>
  <c r="CC175" i="77" s="1"/>
  <c r="N105" i="77"/>
  <c r="L83" i="82"/>
  <c r="L93" i="82" s="1"/>
  <c r="DB105" i="77"/>
  <c r="CZ83" i="82"/>
  <c r="CZ130" i="82" s="1"/>
  <c r="CZ140" i="82" s="1"/>
  <c r="BG105" i="77"/>
  <c r="BE83" i="82"/>
  <c r="BE130" i="82" s="1"/>
  <c r="BE140" i="82" s="1"/>
  <c r="AP105" i="77"/>
  <c r="AN83" i="82"/>
  <c r="AN93" i="82" s="1"/>
  <c r="BI105" i="77"/>
  <c r="BG83" i="82"/>
  <c r="BG130" i="82" s="1"/>
  <c r="BG140" i="82" s="1"/>
  <c r="AN105" i="77"/>
  <c r="AL83" i="82"/>
  <c r="AL93" i="82" s="1"/>
  <c r="R105" i="77"/>
  <c r="P83" i="82"/>
  <c r="P130" i="82" s="1"/>
  <c r="P140" i="82" s="1"/>
  <c r="CC105" i="77"/>
  <c r="CA83" i="82"/>
  <c r="CA130" i="82" s="1"/>
  <c r="CA140" i="82" s="1"/>
  <c r="AT105" i="77"/>
  <c r="AR83" i="82"/>
  <c r="AR130" i="82" s="1"/>
  <c r="AR140" i="82" s="1"/>
  <c r="BX105" i="77"/>
  <c r="BV83" i="82"/>
  <c r="BV130" i="82" s="1"/>
  <c r="BV140" i="82" s="1"/>
  <c r="K105" i="77"/>
  <c r="I83" i="82"/>
  <c r="I93" i="82" s="1"/>
  <c r="CK137" i="77"/>
  <c r="CK135" i="77" s="1"/>
  <c r="CK56" i="77"/>
  <c r="CK210" i="77" s="1"/>
  <c r="H279" i="77"/>
  <c r="G200" i="77"/>
  <c r="G198" i="77" s="1"/>
  <c r="F200" i="77"/>
  <c r="F198" i="77" s="1"/>
  <c r="CR257" i="77"/>
  <c r="CR255" i="77" s="1"/>
  <c r="CR254" i="77" s="1"/>
  <c r="CR185" i="77"/>
  <c r="CU257" i="77"/>
  <c r="CU255" i="77" s="1"/>
  <c r="CU254" i="77" s="1"/>
  <c r="CU176" i="77"/>
  <c r="CU175" i="77" s="1"/>
  <c r="CG257" i="77"/>
  <c r="CG255" i="77" s="1"/>
  <c r="CG254" i="77" s="1"/>
  <c r="CG176" i="77"/>
  <c r="CG175" i="77" s="1"/>
  <c r="AA257" i="77"/>
  <c r="AA255" i="77" s="1"/>
  <c r="AA254" i="77" s="1"/>
  <c r="AA176" i="77"/>
  <c r="AA175" i="77" s="1"/>
  <c r="BV257" i="77"/>
  <c r="BV255" i="77" s="1"/>
  <c r="BV254" i="77" s="1"/>
  <c r="BV185" i="77"/>
  <c r="BU257" i="77"/>
  <c r="BU255" i="77" s="1"/>
  <c r="BU254" i="77" s="1"/>
  <c r="BU176" i="77"/>
  <c r="BU175" i="77" s="1"/>
  <c r="CV257" i="77"/>
  <c r="CV255" i="77" s="1"/>
  <c r="CV254" i="77" s="1"/>
  <c r="CV176" i="77"/>
  <c r="CV175" i="77" s="1"/>
  <c r="BN257" i="77"/>
  <c r="BN255" i="77" s="1"/>
  <c r="BN254" i="77" s="1"/>
  <c r="BN176" i="77"/>
  <c r="BN175" i="77" s="1"/>
  <c r="CB257" i="77"/>
  <c r="CB255" i="77" s="1"/>
  <c r="CB254" i="77" s="1"/>
  <c r="CB176" i="77"/>
  <c r="CB175" i="77" s="1"/>
  <c r="BT257" i="77"/>
  <c r="BT255" i="77" s="1"/>
  <c r="BT254" i="77" s="1"/>
  <c r="BT176" i="77"/>
  <c r="BT175" i="77" s="1"/>
  <c r="BT185" i="77"/>
  <c r="J257" i="77"/>
  <c r="J255" i="77" s="1"/>
  <c r="J254" i="77" s="1"/>
  <c r="F178" i="77"/>
  <c r="G178" i="77"/>
  <c r="J176" i="77"/>
  <c r="J175" i="77" s="1"/>
  <c r="CD257" i="77"/>
  <c r="CD255" i="77" s="1"/>
  <c r="CD254" i="77" s="1"/>
  <c r="CD176" i="77"/>
  <c r="CD175" i="77" s="1"/>
  <c r="BA257" i="77"/>
  <c r="BA255" i="77" s="1"/>
  <c r="BA254" i="77" s="1"/>
  <c r="BA185" i="77"/>
  <c r="BA176" i="77"/>
  <c r="BA175" i="77" s="1"/>
  <c r="DC257" i="77"/>
  <c r="DC255" i="77" s="1"/>
  <c r="DC254" i="77" s="1"/>
  <c r="DC176" i="77"/>
  <c r="DC175" i="77" s="1"/>
  <c r="CN257" i="77"/>
  <c r="CN255" i="77" s="1"/>
  <c r="CN254" i="77" s="1"/>
  <c r="CN185" i="77"/>
  <c r="AC257" i="77"/>
  <c r="AC255" i="77" s="1"/>
  <c r="AC254" i="77" s="1"/>
  <c r="AC176" i="77"/>
  <c r="AC175" i="77" s="1"/>
  <c r="V185" i="77"/>
  <c r="H185" i="77"/>
  <c r="G166" i="77"/>
  <c r="E224" i="77" s="1"/>
  <c r="CB185" i="77"/>
  <c r="AC185" i="77"/>
  <c r="CD185" i="77"/>
  <c r="AF185" i="77"/>
  <c r="J185" i="77"/>
  <c r="G162" i="77"/>
  <c r="F162" i="77"/>
  <c r="CY185" i="77"/>
  <c r="CO185" i="77"/>
  <c r="CM185" i="77"/>
  <c r="DC185" i="77"/>
  <c r="BP185" i="77"/>
  <c r="L185" i="77"/>
  <c r="Z185" i="77"/>
  <c r="I185" i="77"/>
  <c r="F169" i="77"/>
  <c r="CC185" i="77"/>
  <c r="AA185" i="77"/>
  <c r="CW185" i="77"/>
  <c r="J249" i="77"/>
  <c r="F170" i="77"/>
  <c r="G170" i="77"/>
  <c r="AK257" i="77"/>
  <c r="AK255" i="77" s="1"/>
  <c r="AK254" i="77" s="1"/>
  <c r="AK176" i="77"/>
  <c r="AK175" i="77" s="1"/>
  <c r="AN258" i="77"/>
  <c r="AN255" i="77" s="1"/>
  <c r="AN254" i="77" s="1"/>
  <c r="AN185" i="77"/>
  <c r="AN176" i="77"/>
  <c r="AN175" i="77" s="1"/>
  <c r="AP185" i="77"/>
  <c r="BM83" i="82"/>
  <c r="BM130" i="82" s="1"/>
  <c r="BM140" i="82" s="1"/>
  <c r="BO83" i="82"/>
  <c r="BO130" i="82" s="1"/>
  <c r="BO140" i="82" s="1"/>
  <c r="CE83" i="82"/>
  <c r="CE130" i="82" s="1"/>
  <c r="CE140" i="82" s="1"/>
  <c r="BD83" i="82"/>
  <c r="BD130" i="82" s="1"/>
  <c r="BD140" i="82" s="1"/>
  <c r="BM104" i="77"/>
  <c r="BK83" i="82"/>
  <c r="BK130" i="82" s="1"/>
  <c r="BK140" i="82" s="1"/>
  <c r="BA104" i="77"/>
  <c r="AY83" i="82"/>
  <c r="AY93" i="82" s="1"/>
  <c r="AO104" i="77"/>
  <c r="AM83" i="82"/>
  <c r="AM93" i="82" s="1"/>
  <c r="BL104" i="77"/>
  <c r="BJ83" i="82"/>
  <c r="BJ130" i="82" s="1"/>
  <c r="BJ140" i="82" s="1"/>
  <c r="O104" i="77"/>
  <c r="M83" i="82"/>
  <c r="M130" i="82" s="1"/>
  <c r="M140" i="82" s="1"/>
  <c r="S104" i="77"/>
  <c r="Q83" i="82"/>
  <c r="Q93" i="82" s="1"/>
  <c r="BT104" i="77"/>
  <c r="BR83" i="82"/>
  <c r="BR130" i="82" s="1"/>
  <c r="BR140" i="82" s="1"/>
  <c r="BW104" i="77"/>
  <c r="BU83" i="82"/>
  <c r="BU130" i="82" s="1"/>
  <c r="BU140" i="82" s="1"/>
  <c r="CD104" i="77"/>
  <c r="CB83" i="82"/>
  <c r="CB130" i="82" s="1"/>
  <c r="CB140" i="82" s="1"/>
  <c r="CR104" i="77"/>
  <c r="CP83" i="82"/>
  <c r="CP130" i="82" s="1"/>
  <c r="CP140" i="82" s="1"/>
  <c r="BE104" i="77"/>
  <c r="BC83" i="82"/>
  <c r="BC130" i="82" s="1"/>
  <c r="BC140" i="82" s="1"/>
  <c r="W104" i="77"/>
  <c r="U83" i="82"/>
  <c r="U93" i="82" s="1"/>
  <c r="AC104" i="77"/>
  <c r="AA83" i="82"/>
  <c r="AA130" i="82" s="1"/>
  <c r="AA140" i="82" s="1"/>
  <c r="X104" i="77"/>
  <c r="V83" i="82"/>
  <c r="V93" i="82" s="1"/>
  <c r="AV104" i="77"/>
  <c r="AT83" i="82"/>
  <c r="AT93" i="82" s="1"/>
  <c r="Z104" i="77"/>
  <c r="X83" i="82"/>
  <c r="X93" i="82" s="1"/>
  <c r="L104" i="77"/>
  <c r="J83" i="82"/>
  <c r="J130" i="82" s="1"/>
  <c r="J140" i="82" s="1"/>
  <c r="AI106" i="77"/>
  <c r="AG83" i="82"/>
  <c r="AG130" i="82" s="1"/>
  <c r="AG140" i="82" s="1"/>
  <c r="BH106" i="77"/>
  <c r="BF83" i="82"/>
  <c r="BF130" i="82" s="1"/>
  <c r="BF140" i="82" s="1"/>
  <c r="CS106" i="77"/>
  <c r="CQ83" i="82"/>
  <c r="CQ130" i="82" s="1"/>
  <c r="CQ140" i="82" s="1"/>
  <c r="AJ106" i="77"/>
  <c r="AH83" i="82"/>
  <c r="AH93" i="82" s="1"/>
  <c r="AG106" i="77"/>
  <c r="AE83" i="82"/>
  <c r="AE130" i="82" s="1"/>
  <c r="AE140" i="82" s="1"/>
  <c r="CV106" i="77"/>
  <c r="CT83" i="82"/>
  <c r="CT130" i="82" s="1"/>
  <c r="CT140" i="82" s="1"/>
  <c r="BK106" i="77"/>
  <c r="BI83" i="82"/>
  <c r="BI130" i="82" s="1"/>
  <c r="BI140" i="82" s="1"/>
  <c r="AK106" i="77"/>
  <c r="AI83" i="82"/>
  <c r="AI93" i="82" s="1"/>
  <c r="BC106" i="77"/>
  <c r="BA83" i="82"/>
  <c r="BA93" i="82" s="1"/>
  <c r="AX106" i="77"/>
  <c r="AX101" i="77" s="1"/>
  <c r="AX100" i="77" s="1"/>
  <c r="AV83" i="82"/>
  <c r="AV93" i="82" s="1"/>
  <c r="Q108" i="77"/>
  <c r="O82" i="82"/>
  <c r="O129" i="82" s="1"/>
  <c r="O139" i="82" s="1"/>
  <c r="BW108" i="77"/>
  <c r="BU82" i="82"/>
  <c r="BU129" i="82" s="1"/>
  <c r="BU139" i="82" s="1"/>
  <c r="BH108" i="77"/>
  <c r="BF82" i="82"/>
  <c r="BF129" i="82" s="1"/>
  <c r="BF139" i="82" s="1"/>
  <c r="CL108" i="77"/>
  <c r="CJ82" i="82"/>
  <c r="CJ129" i="82" s="1"/>
  <c r="CJ139" i="82" s="1"/>
  <c r="CF108" i="77"/>
  <c r="CD82" i="82"/>
  <c r="CD129" i="82" s="1"/>
  <c r="CD139" i="82" s="1"/>
  <c r="BT108" i="77"/>
  <c r="BR82" i="82"/>
  <c r="BR129" i="82" s="1"/>
  <c r="BR139" i="82" s="1"/>
  <c r="DC108" i="77"/>
  <c r="DA82" i="82"/>
  <c r="DA129" i="82" s="1"/>
  <c r="DA139" i="82" s="1"/>
  <c r="AI108" i="77"/>
  <c r="AG82" i="82"/>
  <c r="AG92" i="82" s="1"/>
  <c r="CQ108" i="77"/>
  <c r="CO82" i="82"/>
  <c r="CO129" i="82" s="1"/>
  <c r="CO139" i="82" s="1"/>
  <c r="AP108" i="77"/>
  <c r="AN82" i="82"/>
  <c r="AN92" i="82" s="1"/>
  <c r="CU108" i="77"/>
  <c r="CS82" i="82"/>
  <c r="CS129" i="82" s="1"/>
  <c r="CS139" i="82" s="1"/>
  <c r="BU108" i="77"/>
  <c r="BS82" i="82"/>
  <c r="BS129" i="82" s="1"/>
  <c r="BS139" i="82" s="1"/>
  <c r="BD108" i="77"/>
  <c r="BB82" i="82"/>
  <c r="BB129" i="82" s="1"/>
  <c r="BB139" i="82" s="1"/>
  <c r="BB108" i="77"/>
  <c r="AZ82" i="82"/>
  <c r="AZ129" i="82" s="1"/>
  <c r="AZ139" i="82" s="1"/>
  <c r="BM108" i="77"/>
  <c r="BK82" i="82"/>
  <c r="BK129" i="82" s="1"/>
  <c r="BK139" i="82" s="1"/>
  <c r="AO108" i="77"/>
  <c r="AM82" i="82"/>
  <c r="AM129" i="82" s="1"/>
  <c r="AM139" i="82" s="1"/>
  <c r="P257" i="77"/>
  <c r="P255" i="77" s="1"/>
  <c r="P254" i="77" s="1"/>
  <c r="P176" i="77"/>
  <c r="P175" i="77" s="1"/>
  <c r="AJ83" i="82"/>
  <c r="AJ130" i="82" s="1"/>
  <c r="AJ140" i="82" s="1"/>
  <c r="N83" i="82"/>
  <c r="N130" i="82" s="1"/>
  <c r="N140" i="82" s="1"/>
  <c r="BB103" i="77"/>
  <c r="BB101" i="77" s="1"/>
  <c r="AZ83" i="82"/>
  <c r="AZ130" i="82" s="1"/>
  <c r="AZ140" i="82" s="1"/>
  <c r="BY83" i="82"/>
  <c r="BY130" i="82" s="1"/>
  <c r="BY140" i="82" s="1"/>
  <c r="F166" i="77"/>
  <c r="CR176" i="77"/>
  <c r="CR175" i="77" s="1"/>
  <c r="BX83" i="82"/>
  <c r="BX130" i="82" s="1"/>
  <c r="BX140" i="82" s="1"/>
  <c r="W83" i="82"/>
  <c r="W130" i="82" s="1"/>
  <c r="W140" i="82" s="1"/>
  <c r="CU185" i="77"/>
  <c r="BN185" i="77"/>
  <c r="CN176" i="77"/>
  <c r="CN175" i="77" s="1"/>
  <c r="BZ83" i="82"/>
  <c r="BZ130" i="82" s="1"/>
  <c r="BZ140" i="82" s="1"/>
  <c r="AF176" i="77"/>
  <c r="AF175" i="77" s="1"/>
  <c r="AX82" i="82"/>
  <c r="AX92" i="82" s="1"/>
  <c r="BZ255" i="77"/>
  <c r="BZ254" i="77" s="1"/>
  <c r="Z255" i="77"/>
  <c r="Z254" i="77" s="1"/>
  <c r="BZ268" i="77"/>
  <c r="CW255" i="77"/>
  <c r="CW254" i="77" s="1"/>
  <c r="AF255" i="77"/>
  <c r="AF254" i="77" s="1"/>
  <c r="BR268" i="77"/>
  <c r="AK268" i="77"/>
  <c r="T268" i="77"/>
  <c r="DC268" i="77"/>
  <c r="CG268" i="77"/>
  <c r="Y268" i="77"/>
  <c r="CU268" i="77"/>
  <c r="D254" i="77"/>
  <c r="E100" i="77"/>
  <c r="E98" i="77" s="1"/>
  <c r="N97" i="77"/>
  <c r="N172" i="77"/>
  <c r="N32" i="77"/>
  <c r="N17" i="77"/>
  <c r="AV97" i="77"/>
  <c r="AV172" i="77"/>
  <c r="AV32" i="77"/>
  <c r="AV17" i="77"/>
  <c r="BD97" i="77"/>
  <c r="BD17" i="77"/>
  <c r="BD32" i="77"/>
  <c r="BD172" i="77"/>
  <c r="BJ172" i="77"/>
  <c r="BJ97" i="77"/>
  <c r="BJ32" i="77"/>
  <c r="BJ17" i="77"/>
  <c r="AG97" i="77"/>
  <c r="AG172" i="77"/>
  <c r="AG17" i="77"/>
  <c r="BF172" i="77"/>
  <c r="BF97" i="77"/>
  <c r="BF17" i="77"/>
  <c r="CV172" i="77"/>
  <c r="CV97" i="77"/>
  <c r="CV17" i="77"/>
  <c r="I97" i="77"/>
  <c r="I172" i="77"/>
  <c r="I32" i="77"/>
  <c r="I17" i="77"/>
  <c r="BZ172" i="77"/>
  <c r="BZ97" i="77"/>
  <c r="BZ32" i="77"/>
  <c r="BZ17" i="77"/>
  <c r="CB97" i="77"/>
  <c r="CB32" i="77"/>
  <c r="CB172" i="77"/>
  <c r="CB17" i="77"/>
  <c r="CP172" i="77"/>
  <c r="CP97" i="77"/>
  <c r="CP17" i="77"/>
  <c r="CY172" i="77"/>
  <c r="CY97" i="77"/>
  <c r="CY32" i="77"/>
  <c r="CY17" i="77"/>
  <c r="CI172" i="77"/>
  <c r="CI97" i="77"/>
  <c r="CI17" i="77"/>
  <c r="BK97" i="77"/>
  <c r="BK172" i="77"/>
  <c r="BK17" i="77"/>
  <c r="BK32" i="77"/>
  <c r="U97" i="77"/>
  <c r="U172" i="77"/>
  <c r="U32" i="77"/>
  <c r="U17" i="77"/>
  <c r="W172" i="77"/>
  <c r="W97" i="77"/>
  <c r="W32" i="77"/>
  <c r="W17" i="77"/>
  <c r="AS97" i="77"/>
  <c r="AS172" i="77"/>
  <c r="AS17" i="77"/>
  <c r="V97" i="77"/>
  <c r="V172" i="77"/>
  <c r="V17" i="77"/>
  <c r="AH172" i="77"/>
  <c r="AH97" i="77"/>
  <c r="AH17" i="77"/>
  <c r="DB172" i="77"/>
  <c r="DB97" i="77"/>
  <c r="DB17" i="77"/>
  <c r="CX172" i="77"/>
  <c r="CX97" i="77"/>
  <c r="CX17" i="77"/>
  <c r="BR172" i="77"/>
  <c r="BR97" i="77"/>
  <c r="BR17" i="77"/>
  <c r="K172" i="77"/>
  <c r="K32" i="77"/>
  <c r="K17" i="77"/>
  <c r="K97" i="77"/>
  <c r="DA172" i="77"/>
  <c r="DA17" i="77"/>
  <c r="DA97" i="77"/>
  <c r="BC97" i="77"/>
  <c r="BC172" i="77"/>
  <c r="BC17" i="77"/>
  <c r="BC32" i="77"/>
  <c r="BU103" i="77"/>
  <c r="BU101" i="77" s="1"/>
  <c r="BU22" i="77"/>
  <c r="BU21" i="77" s="1"/>
  <c r="BH103" i="77"/>
  <c r="BH22" i="77"/>
  <c r="BH21" i="77" s="1"/>
  <c r="J103" i="77"/>
  <c r="J101" i="77" s="1"/>
  <c r="J100" i="77" s="1"/>
  <c r="J22" i="77"/>
  <c r="J21" i="77" s="1"/>
  <c r="L103" i="77"/>
  <c r="L22" i="77"/>
  <c r="L21" i="77" s="1"/>
  <c r="CF103" i="77"/>
  <c r="CF101" i="77" s="1"/>
  <c r="CF22" i="77"/>
  <c r="CF21" i="77" s="1"/>
  <c r="BV103" i="77"/>
  <c r="BV22" i="77"/>
  <c r="BV21" i="77" s="1"/>
  <c r="BG103" i="77"/>
  <c r="BG22" i="77"/>
  <c r="BG21" i="77" s="1"/>
  <c r="I103" i="77"/>
  <c r="I101" i="77" s="1"/>
  <c r="I100" i="77" s="1"/>
  <c r="I22" i="77"/>
  <c r="I21" i="77" s="1"/>
  <c r="BC103" i="77"/>
  <c r="BC22" i="77"/>
  <c r="BC21" i="77" s="1"/>
  <c r="BX103" i="77"/>
  <c r="BX22" i="77"/>
  <c r="BX21" i="77" s="1"/>
  <c r="BT103" i="77"/>
  <c r="BT22" i="77"/>
  <c r="BT21" i="77" s="1"/>
  <c r="CZ103" i="77"/>
  <c r="CZ101" i="77" s="1"/>
  <c r="CZ100" i="77" s="1"/>
  <c r="CZ22" i="77"/>
  <c r="CZ21" i="77" s="1"/>
  <c r="CQ103" i="77"/>
  <c r="CQ101" i="77" s="1"/>
  <c r="CQ22" i="77"/>
  <c r="CQ21" i="77" s="1"/>
  <c r="CO103" i="77"/>
  <c r="CO101" i="77" s="1"/>
  <c r="CO100" i="77" s="1"/>
  <c r="CO22" i="77"/>
  <c r="CO21" i="77" s="1"/>
  <c r="AE103" i="77"/>
  <c r="AE101" i="77" s="1"/>
  <c r="AE100" i="77" s="1"/>
  <c r="AE22" i="77"/>
  <c r="AE21" i="77" s="1"/>
  <c r="AG103" i="77"/>
  <c r="AG22" i="77"/>
  <c r="AG21" i="77" s="1"/>
  <c r="CC103" i="77"/>
  <c r="CC22" i="77"/>
  <c r="CC21" i="77" s="1"/>
  <c r="CJ103" i="77"/>
  <c r="CJ101" i="77" s="1"/>
  <c r="CJ100" i="77" s="1"/>
  <c r="CJ22" i="77"/>
  <c r="CJ21" i="77" s="1"/>
  <c r="CS103" i="77"/>
  <c r="CS22" i="77"/>
  <c r="CS21" i="77" s="1"/>
  <c r="BR103" i="77"/>
  <c r="BR101" i="77" s="1"/>
  <c r="BR100" i="77" s="1"/>
  <c r="BR22" i="77"/>
  <c r="BR21" i="77" s="1"/>
  <c r="K103" i="77"/>
  <c r="K22" i="77"/>
  <c r="K21" i="77" s="1"/>
  <c r="AQ103" i="77"/>
  <c r="AQ101" i="77" s="1"/>
  <c r="AQ100" i="77" s="1"/>
  <c r="AQ22" i="77"/>
  <c r="AQ21" i="77" s="1"/>
  <c r="CN103" i="77"/>
  <c r="CN101" i="77" s="1"/>
  <c r="CN100" i="77" s="1"/>
  <c r="CN22" i="77"/>
  <c r="CN21" i="77" s="1"/>
  <c r="CL103" i="77"/>
  <c r="CL101" i="77" s="1"/>
  <c r="CL22" i="77"/>
  <c r="CL21" i="77" s="1"/>
  <c r="T103" i="77"/>
  <c r="T101" i="77" s="1"/>
  <c r="T100" i="77" s="1"/>
  <c r="T22" i="77"/>
  <c r="T21" i="77" s="1"/>
  <c r="BF128" i="77"/>
  <c r="BF127" i="77" s="1"/>
  <c r="BF48" i="77"/>
  <c r="CX128" i="77"/>
  <c r="CX127" i="77" s="1"/>
  <c r="CX48" i="77"/>
  <c r="DC128" i="77"/>
  <c r="DC127" i="77" s="1"/>
  <c r="DC48" i="77"/>
  <c r="DA128" i="77"/>
  <c r="DA127" i="77" s="1"/>
  <c r="DA48" i="77"/>
  <c r="CV128" i="77"/>
  <c r="CV127" i="77" s="1"/>
  <c r="CV48" i="77"/>
  <c r="BN128" i="77"/>
  <c r="BN127" i="77" s="1"/>
  <c r="BN126" i="77" s="1"/>
  <c r="BN48" i="77"/>
  <c r="BJ128" i="77"/>
  <c r="BJ127" i="77" s="1"/>
  <c r="BJ48" i="77"/>
  <c r="AY128" i="77"/>
  <c r="AY127" i="77" s="1"/>
  <c r="AY48" i="77"/>
  <c r="AD128" i="77"/>
  <c r="AD127" i="77" s="1"/>
  <c r="AD48" i="77"/>
  <c r="BV128" i="77"/>
  <c r="BV127" i="77" s="1"/>
  <c r="BV48" i="77"/>
  <c r="CT128" i="77"/>
  <c r="CT127" i="77" s="1"/>
  <c r="CT48" i="77"/>
  <c r="AQ128" i="77"/>
  <c r="AQ127" i="77" s="1"/>
  <c r="AQ48" i="77"/>
  <c r="AI128" i="77"/>
  <c r="AI127" i="77" s="1"/>
  <c r="AI48" i="77"/>
  <c r="CY128" i="77"/>
  <c r="CY127" i="77" s="1"/>
  <c r="CY48" i="77"/>
  <c r="CH128" i="77"/>
  <c r="CH127" i="77" s="1"/>
  <c r="CH48" i="77"/>
  <c r="BU128" i="77"/>
  <c r="BU127" i="77" s="1"/>
  <c r="BU48" i="77"/>
  <c r="BO128" i="77"/>
  <c r="BO127" i="77" s="1"/>
  <c r="BO48" i="77"/>
  <c r="M128" i="77"/>
  <c r="M127" i="77" s="1"/>
  <c r="M48" i="77"/>
  <c r="CQ128" i="77"/>
  <c r="CQ127" i="77" s="1"/>
  <c r="CQ48" i="77"/>
  <c r="CG128" i="77"/>
  <c r="CG127" i="77" s="1"/>
  <c r="CG48" i="77"/>
  <c r="BB128" i="77"/>
  <c r="BB127" i="77" s="1"/>
  <c r="BB48" i="77"/>
  <c r="BG128" i="77"/>
  <c r="BG127" i="77" s="1"/>
  <c r="BG48" i="77"/>
  <c r="CU128" i="77"/>
  <c r="CU127" i="77" s="1"/>
  <c r="CU48" i="77"/>
  <c r="CD128" i="77"/>
  <c r="CD127" i="77" s="1"/>
  <c r="CD48" i="77"/>
  <c r="K128" i="77"/>
  <c r="K127" i="77" s="1"/>
  <c r="K48" i="77"/>
  <c r="CQ174" i="77"/>
  <c r="CQ253" i="77" s="1"/>
  <c r="CQ99" i="77"/>
  <c r="AH174" i="77"/>
  <c r="AH253" i="77" s="1"/>
  <c r="AH99" i="77"/>
  <c r="AF99" i="77"/>
  <c r="AF174" i="77"/>
  <c r="AF253" i="77" s="1"/>
  <c r="CK174" i="77"/>
  <c r="CK253" i="77" s="1"/>
  <c r="CK99" i="77"/>
  <c r="AZ174" i="77"/>
  <c r="AZ253" i="77" s="1"/>
  <c r="AZ99" i="77"/>
  <c r="AJ174" i="77"/>
  <c r="AJ253" i="77" s="1"/>
  <c r="AJ99" i="77"/>
  <c r="CT174" i="77"/>
  <c r="CT253" i="77" s="1"/>
  <c r="CT99" i="77"/>
  <c r="CC99" i="77"/>
  <c r="CC174" i="77"/>
  <c r="CC253" i="77" s="1"/>
  <c r="O174" i="77"/>
  <c r="O253" i="77" s="1"/>
  <c r="O99" i="77"/>
  <c r="AL174" i="77"/>
  <c r="AL253" i="77" s="1"/>
  <c r="AL99" i="77"/>
  <c r="AI99" i="77"/>
  <c r="AI174" i="77"/>
  <c r="AI253" i="77" s="1"/>
  <c r="BS174" i="77"/>
  <c r="BS253" i="77" s="1"/>
  <c r="BS99" i="77"/>
  <c r="CD99" i="77"/>
  <c r="CD174" i="77"/>
  <c r="CD253" i="77" s="1"/>
  <c r="Q99" i="77"/>
  <c r="Q174" i="77"/>
  <c r="Q253" i="77" s="1"/>
  <c r="AT174" i="77"/>
  <c r="AT253" i="77" s="1"/>
  <c r="AT99" i="77"/>
  <c r="AN99" i="77"/>
  <c r="AN174" i="77"/>
  <c r="AN253" i="77" s="1"/>
  <c r="CS174" i="77"/>
  <c r="CS253" i="77" s="1"/>
  <c r="CS99" i="77"/>
  <c r="AV174" i="77"/>
  <c r="AV253" i="77" s="1"/>
  <c r="AV99" i="77"/>
  <c r="AU174" i="77"/>
  <c r="AU253" i="77" s="1"/>
  <c r="AU99" i="77"/>
  <c r="CZ99" i="77"/>
  <c r="CZ174" i="77"/>
  <c r="CZ253" i="77" s="1"/>
  <c r="BL174" i="77"/>
  <c r="BL253" i="77" s="1"/>
  <c r="BL99" i="77"/>
  <c r="DB174" i="77"/>
  <c r="DB253" i="77" s="1"/>
  <c r="DB99" i="77"/>
  <c r="CG99" i="77"/>
  <c r="CG174" i="77"/>
  <c r="CG253" i="77" s="1"/>
  <c r="AQ99" i="77"/>
  <c r="AQ174" i="77"/>
  <c r="AQ253" i="77" s="1"/>
  <c r="BV174" i="77"/>
  <c r="BV253" i="77" s="1"/>
  <c r="BV99" i="77"/>
  <c r="H112" i="77"/>
  <c r="F33" i="77"/>
  <c r="G33" i="77"/>
  <c r="F102" i="77"/>
  <c r="G102" i="77"/>
  <c r="CB101" i="77"/>
  <c r="CB100" i="77" s="1"/>
  <c r="DB32" i="77"/>
  <c r="DB98" i="77"/>
  <c r="DB173" i="77"/>
  <c r="DB252" i="77" s="1"/>
  <c r="M32" i="77"/>
  <c r="M98" i="77"/>
  <c r="M173" i="77"/>
  <c r="M252" i="77" s="1"/>
  <c r="BF32" i="77"/>
  <c r="BF98" i="77"/>
  <c r="BF173" i="77"/>
  <c r="AI173" i="77"/>
  <c r="AI252" i="77" s="1"/>
  <c r="AI98" i="77"/>
  <c r="BM98" i="77"/>
  <c r="BM173" i="77"/>
  <c r="BM252" i="77" s="1"/>
  <c r="BT32" i="77"/>
  <c r="BT98" i="77"/>
  <c r="BT173" i="77"/>
  <c r="BT252" i="77" s="1"/>
  <c r="BH32" i="77"/>
  <c r="BH98" i="77"/>
  <c r="BH173" i="77"/>
  <c r="BH252" i="77" s="1"/>
  <c r="CD32" i="77"/>
  <c r="CD173" i="77"/>
  <c r="CD252" i="77" s="1"/>
  <c r="CD98" i="77"/>
  <c r="BC98" i="77"/>
  <c r="BC173" i="77"/>
  <c r="BC252" i="77" s="1"/>
  <c r="BQ32" i="77"/>
  <c r="BQ98" i="77"/>
  <c r="BQ173" i="77"/>
  <c r="BQ252" i="77" s="1"/>
  <c r="CP32" i="77"/>
  <c r="CP173" i="77"/>
  <c r="CP252" i="77" s="1"/>
  <c r="CP98" i="77"/>
  <c r="Z98" i="77"/>
  <c r="Z173" i="77"/>
  <c r="Z252" i="77" s="1"/>
  <c r="BE173" i="77"/>
  <c r="BE252" i="77" s="1"/>
  <c r="BE98" i="77"/>
  <c r="AD173" i="77"/>
  <c r="AD252" i="77" s="1"/>
  <c r="AD98" i="77"/>
  <c r="CX32" i="77"/>
  <c r="CX98" i="77"/>
  <c r="CX173" i="77"/>
  <c r="CX252" i="77" s="1"/>
  <c r="BB98" i="77"/>
  <c r="BB173" i="77"/>
  <c r="BB252" i="77" s="1"/>
  <c r="AP32" i="77"/>
  <c r="AP98" i="77"/>
  <c r="AP173" i="77"/>
  <c r="AP252" i="77" s="1"/>
  <c r="AU173" i="77"/>
  <c r="AU252" i="77" s="1"/>
  <c r="AU98" i="77"/>
  <c r="I98" i="77"/>
  <c r="I173" i="77"/>
  <c r="CB173" i="77"/>
  <c r="CB98" i="77"/>
  <c r="AA32" i="77"/>
  <c r="AA173" i="77"/>
  <c r="AA252" i="77" s="1"/>
  <c r="AA98" i="77"/>
  <c r="CY98" i="77"/>
  <c r="CY173" i="77"/>
  <c r="CY252" i="77" s="1"/>
  <c r="BY32" i="77"/>
  <c r="BY98" i="77"/>
  <c r="BY173" i="77"/>
  <c r="BY252" i="77" s="1"/>
  <c r="BL173" i="77"/>
  <c r="BL252" i="77" s="1"/>
  <c r="BL98" i="77"/>
  <c r="AN173" i="77"/>
  <c r="AN252" i="77" s="1"/>
  <c r="AN98" i="77"/>
  <c r="AW137" i="77"/>
  <c r="AW135" i="77" s="1"/>
  <c r="AW56" i="77"/>
  <c r="AW210" i="77" s="1"/>
  <c r="CH137" i="77"/>
  <c r="CH135" i="77" s="1"/>
  <c r="CH56" i="77"/>
  <c r="CH210" i="77" s="1"/>
  <c r="CI137" i="77"/>
  <c r="CI135" i="77" s="1"/>
  <c r="CI56" i="77"/>
  <c r="CI210" i="77" s="1"/>
  <c r="AG137" i="77"/>
  <c r="AG135" i="77" s="1"/>
  <c r="AG56" i="77"/>
  <c r="AG210" i="77" s="1"/>
  <c r="Q137" i="77"/>
  <c r="Q135" i="77" s="1"/>
  <c r="Q56" i="77"/>
  <c r="Q210" i="77" s="1"/>
  <c r="U137" i="77"/>
  <c r="U135" i="77" s="1"/>
  <c r="U56" i="77"/>
  <c r="U210" i="77" s="1"/>
  <c r="BC137" i="77"/>
  <c r="BC135" i="77" s="1"/>
  <c r="BC56" i="77"/>
  <c r="BC210" i="77" s="1"/>
  <c r="AL137" i="77"/>
  <c r="AL135" i="77" s="1"/>
  <c r="AL56" i="77"/>
  <c r="AL210" i="77" s="1"/>
  <c r="DB137" i="77"/>
  <c r="DB135" i="77" s="1"/>
  <c r="DB56" i="77"/>
  <c r="DB210" i="77" s="1"/>
  <c r="AC137" i="77"/>
  <c r="AC135" i="77" s="1"/>
  <c r="AC56" i="77"/>
  <c r="AC210" i="77" s="1"/>
  <c r="AP137" i="77"/>
  <c r="AP135" i="77" s="1"/>
  <c r="AP56" i="77"/>
  <c r="AP210" i="77" s="1"/>
  <c r="CM137" i="77"/>
  <c r="CM135" i="77" s="1"/>
  <c r="CM56" i="77"/>
  <c r="CM210" i="77" s="1"/>
  <c r="AF137" i="77"/>
  <c r="AF135" i="77" s="1"/>
  <c r="AF56" i="77"/>
  <c r="AF210" i="77" s="1"/>
  <c r="BE137" i="77"/>
  <c r="BE135" i="77" s="1"/>
  <c r="BE56" i="77"/>
  <c r="BE210" i="77" s="1"/>
  <c r="Z137" i="77"/>
  <c r="Z135" i="77" s="1"/>
  <c r="Z56" i="77"/>
  <c r="Z210" i="77" s="1"/>
  <c r="CG137" i="77"/>
  <c r="CG135" i="77" s="1"/>
  <c r="CG56" i="77"/>
  <c r="CG210" i="77" s="1"/>
  <c r="CU137" i="77"/>
  <c r="CU135" i="77" s="1"/>
  <c r="CU56" i="77"/>
  <c r="CU210" i="77" s="1"/>
  <c r="AB137" i="77"/>
  <c r="AB135" i="77" s="1"/>
  <c r="AB56" i="77"/>
  <c r="AB210" i="77" s="1"/>
  <c r="BI137" i="77"/>
  <c r="BI135" i="77" s="1"/>
  <c r="BI56" i="77"/>
  <c r="BI210" i="77" s="1"/>
  <c r="AH137" i="77"/>
  <c r="AH135" i="77" s="1"/>
  <c r="AH56" i="77"/>
  <c r="AH210" i="77" s="1"/>
  <c r="Y137" i="77"/>
  <c r="Y135" i="77" s="1"/>
  <c r="Y56" i="77"/>
  <c r="Y210" i="77" s="1"/>
  <c r="DC137" i="77"/>
  <c r="DC135" i="77" s="1"/>
  <c r="DC56" i="77"/>
  <c r="DC210" i="77" s="1"/>
  <c r="BM137" i="77"/>
  <c r="BM135" i="77" s="1"/>
  <c r="BM56" i="77"/>
  <c r="BM210" i="77" s="1"/>
  <c r="BT137" i="77"/>
  <c r="BT135" i="77" s="1"/>
  <c r="BT56" i="77"/>
  <c r="BT210" i="77" s="1"/>
  <c r="D268" i="77"/>
  <c r="E268" i="77" s="1"/>
  <c r="E114" i="77"/>
  <c r="D267" i="77"/>
  <c r="E267" i="77" s="1"/>
  <c r="E113" i="77"/>
  <c r="CH97" i="77"/>
  <c r="CH172" i="77"/>
  <c r="CH17" i="77"/>
  <c r="CH32" i="77"/>
  <c r="AO97" i="77"/>
  <c r="AO32" i="77"/>
  <c r="AO172" i="77"/>
  <c r="AO17" i="77"/>
  <c r="BX97" i="77"/>
  <c r="BX172" i="77"/>
  <c r="BX17" i="77"/>
  <c r="BX32" i="77"/>
  <c r="CG172" i="77"/>
  <c r="CG97" i="77"/>
  <c r="CG17" i="77"/>
  <c r="BA97" i="77"/>
  <c r="BA172" i="77"/>
  <c r="BA17" i="77"/>
  <c r="AB97" i="77"/>
  <c r="AB172" i="77"/>
  <c r="AB17" i="77"/>
  <c r="Y172" i="77"/>
  <c r="Y97" i="77"/>
  <c r="Y32" i="77"/>
  <c r="Y17" i="77"/>
  <c r="BV172" i="77"/>
  <c r="BV97" i="77"/>
  <c r="BV17" i="77"/>
  <c r="BO97" i="77"/>
  <c r="BO172" i="77"/>
  <c r="BO32" i="77"/>
  <c r="BO17" i="77"/>
  <c r="AW172" i="77"/>
  <c r="AW97" i="77"/>
  <c r="AW32" i="77"/>
  <c r="AW17" i="77"/>
  <c r="BW97" i="77"/>
  <c r="BW172" i="77"/>
  <c r="BW32" i="77"/>
  <c r="BW17" i="77"/>
  <c r="P172" i="77"/>
  <c r="P97" i="77"/>
  <c r="P32" i="77"/>
  <c r="P17" i="77"/>
  <c r="CE97" i="77"/>
  <c r="CE172" i="77"/>
  <c r="CE17" i="77"/>
  <c r="R97" i="77"/>
  <c r="R172" i="77"/>
  <c r="R17" i="77"/>
  <c r="AN172" i="77"/>
  <c r="AN97" i="77"/>
  <c r="AN32" i="77"/>
  <c r="AN17" i="77"/>
  <c r="CA172" i="77"/>
  <c r="CA97" i="77"/>
  <c r="CA32" i="77"/>
  <c r="CA17" i="77"/>
  <c r="CR97" i="77"/>
  <c r="CR172" i="77"/>
  <c r="CR17" i="77"/>
  <c r="CK172" i="77"/>
  <c r="CK97" i="77"/>
  <c r="CK17" i="77"/>
  <c r="AX172" i="77"/>
  <c r="AX97" i="77"/>
  <c r="AX17" i="77"/>
  <c r="T97" i="77"/>
  <c r="T172" i="77"/>
  <c r="T17" i="77"/>
  <c r="BY97" i="77"/>
  <c r="BY172" i="77"/>
  <c r="BY17" i="77"/>
  <c r="CS97" i="77"/>
  <c r="CS172" i="77"/>
  <c r="CS17" i="77"/>
  <c r="CW97" i="77"/>
  <c r="CW172" i="77"/>
  <c r="CW32" i="77"/>
  <c r="CW17" i="77"/>
  <c r="AT97" i="77"/>
  <c r="AT172" i="77"/>
  <c r="AT32" i="77"/>
  <c r="AT17" i="77"/>
  <c r="CO97" i="77"/>
  <c r="CO172" i="77"/>
  <c r="CO17" i="77"/>
  <c r="BI103" i="77"/>
  <c r="BI22" i="77"/>
  <c r="BI21" i="77" s="1"/>
  <c r="AZ103" i="77"/>
  <c r="AZ101" i="77" s="1"/>
  <c r="AZ100" i="77" s="1"/>
  <c r="AZ22" i="77"/>
  <c r="AZ21" i="77" s="1"/>
  <c r="AU103" i="77"/>
  <c r="AU101" i="77" s="1"/>
  <c r="AU100" i="77" s="1"/>
  <c r="AU22" i="77"/>
  <c r="AU21" i="77" s="1"/>
  <c r="AK103" i="77"/>
  <c r="AK22" i="77"/>
  <c r="AK21" i="77" s="1"/>
  <c r="AH103" i="77"/>
  <c r="AH101" i="77" s="1"/>
  <c r="AH100" i="77" s="1"/>
  <c r="AH22" i="77"/>
  <c r="AH21" i="77" s="1"/>
  <c r="AI103" i="77"/>
  <c r="AI22" i="77"/>
  <c r="AI21" i="77" s="1"/>
  <c r="W103" i="77"/>
  <c r="W22" i="77"/>
  <c r="W21" i="77" s="1"/>
  <c r="CK103" i="77"/>
  <c r="CK101" i="77" s="1"/>
  <c r="CK100" i="77" s="1"/>
  <c r="CK22" i="77"/>
  <c r="CK21" i="77" s="1"/>
  <c r="BP103" i="77"/>
  <c r="BP101" i="77" s="1"/>
  <c r="BP100" i="77" s="1"/>
  <c r="BP22" i="77"/>
  <c r="BP21" i="77" s="1"/>
  <c r="BL103" i="77"/>
  <c r="BL22" i="77"/>
  <c r="BL21" i="77" s="1"/>
  <c r="N103" i="77"/>
  <c r="N22" i="77"/>
  <c r="N21" i="77" s="1"/>
  <c r="AT103" i="77"/>
  <c r="AT22" i="77"/>
  <c r="AT21" i="77" s="1"/>
  <c r="BZ103" i="77"/>
  <c r="BZ101" i="77" s="1"/>
  <c r="BZ100" i="77" s="1"/>
  <c r="BZ22" i="77"/>
  <c r="BZ21" i="77" s="1"/>
  <c r="CV103" i="77"/>
  <c r="CV22" i="77"/>
  <c r="CV21" i="77" s="1"/>
  <c r="CR103" i="77"/>
  <c r="CR22" i="77"/>
  <c r="CR21" i="77" s="1"/>
  <c r="AL103" i="77"/>
  <c r="AL101" i="77" s="1"/>
  <c r="AL100" i="77" s="1"/>
  <c r="AL22" i="77"/>
  <c r="AL21" i="77" s="1"/>
  <c r="CE103" i="77"/>
  <c r="CE101" i="77" s="1"/>
  <c r="CE100" i="77" s="1"/>
  <c r="CE22" i="77"/>
  <c r="CE21" i="77" s="1"/>
  <c r="CD103" i="77"/>
  <c r="CD22" i="77"/>
  <c r="CD21" i="77" s="1"/>
  <c r="AV103" i="77"/>
  <c r="AV22" i="77"/>
  <c r="AV21" i="77" s="1"/>
  <c r="M103" i="77"/>
  <c r="M101" i="77" s="1"/>
  <c r="M100" i="77" s="1"/>
  <c r="M22" i="77"/>
  <c r="M21" i="77" s="1"/>
  <c r="AM103" i="77"/>
  <c r="AM101" i="77" s="1"/>
  <c r="AM100" i="77" s="1"/>
  <c r="AM22" i="77"/>
  <c r="AM21" i="77" s="1"/>
  <c r="BE103" i="77"/>
  <c r="BE22" i="77"/>
  <c r="BE21" i="77" s="1"/>
  <c r="CX103" i="77"/>
  <c r="CX101" i="77" s="1"/>
  <c r="CX100" i="77" s="1"/>
  <c r="CX22" i="77"/>
  <c r="CX21" i="77" s="1"/>
  <c r="AO103" i="77"/>
  <c r="AO22" i="77"/>
  <c r="AO21" i="77" s="1"/>
  <c r="CO128" i="77"/>
  <c r="CO127" i="77" s="1"/>
  <c r="CO48" i="77"/>
  <c r="S128" i="77"/>
  <c r="S127" i="77" s="1"/>
  <c r="S48" i="77"/>
  <c r="AG128" i="77"/>
  <c r="AG127" i="77" s="1"/>
  <c r="AG48" i="77"/>
  <c r="AV128" i="77"/>
  <c r="AV127" i="77" s="1"/>
  <c r="AV48" i="77"/>
  <c r="CB128" i="77"/>
  <c r="CB127" i="77" s="1"/>
  <c r="CB48" i="77"/>
  <c r="AK128" i="77"/>
  <c r="AK127" i="77" s="1"/>
  <c r="AK48" i="77"/>
  <c r="AW128" i="77"/>
  <c r="AW127" i="77" s="1"/>
  <c r="AW48" i="77"/>
  <c r="V128" i="77"/>
  <c r="V127" i="77" s="1"/>
  <c r="V48" i="77"/>
  <c r="AF128" i="77"/>
  <c r="AF127" i="77" s="1"/>
  <c r="AF48" i="77"/>
  <c r="BP128" i="77"/>
  <c r="BP127" i="77" s="1"/>
  <c r="BP48" i="77"/>
  <c r="J128" i="77"/>
  <c r="J127" i="77" s="1"/>
  <c r="J48" i="77"/>
  <c r="AE128" i="77"/>
  <c r="AE127" i="77" s="1"/>
  <c r="AE48" i="77"/>
  <c r="AU128" i="77"/>
  <c r="AU127" i="77" s="1"/>
  <c r="AU48" i="77"/>
  <c r="AX128" i="77"/>
  <c r="AX127" i="77" s="1"/>
  <c r="AX48" i="77"/>
  <c r="O128" i="77"/>
  <c r="O127" i="77" s="1"/>
  <c r="O48" i="77"/>
  <c r="BX128" i="77"/>
  <c r="BX127" i="77" s="1"/>
  <c r="BX48" i="77"/>
  <c r="CL128" i="77"/>
  <c r="CL127" i="77" s="1"/>
  <c r="CL48" i="77"/>
  <c r="BA128" i="77"/>
  <c r="BA127" i="77" s="1"/>
  <c r="BA48" i="77"/>
  <c r="AS128" i="77"/>
  <c r="AS127" i="77" s="1"/>
  <c r="AS48" i="77"/>
  <c r="W128" i="77"/>
  <c r="W127" i="77" s="1"/>
  <c r="W48" i="77"/>
  <c r="AC128" i="77"/>
  <c r="AC127" i="77" s="1"/>
  <c r="AC48" i="77"/>
  <c r="CF128" i="77"/>
  <c r="CF127" i="77" s="1"/>
  <c r="CF48" i="77"/>
  <c r="BZ128" i="77"/>
  <c r="BZ127" i="77" s="1"/>
  <c r="BZ48" i="77"/>
  <c r="CR128" i="77"/>
  <c r="CR127" i="77" s="1"/>
  <c r="CR48" i="77"/>
  <c r="CJ128" i="77"/>
  <c r="CJ127" i="77" s="1"/>
  <c r="CJ48" i="77"/>
  <c r="F136" i="77"/>
  <c r="G136" i="77"/>
  <c r="CH174" i="77"/>
  <c r="CH253" i="77" s="1"/>
  <c r="CH99" i="77"/>
  <c r="BR174" i="77"/>
  <c r="BR253" i="77" s="1"/>
  <c r="BR99" i="77"/>
  <c r="AW99" i="77"/>
  <c r="AW174" i="77"/>
  <c r="AW253" i="77" s="1"/>
  <c r="CL174" i="77"/>
  <c r="CL253" i="77" s="1"/>
  <c r="CL99" i="77"/>
  <c r="DA99" i="77"/>
  <c r="DA174" i="77"/>
  <c r="DA253" i="77" s="1"/>
  <c r="BD99" i="77"/>
  <c r="BD174" i="77"/>
  <c r="BD253" i="77" s="1"/>
  <c r="CO174" i="77"/>
  <c r="CO253" i="77" s="1"/>
  <c r="CO99" i="77"/>
  <c r="CM174" i="77"/>
  <c r="CM253" i="77" s="1"/>
  <c r="CM99" i="77"/>
  <c r="AB99" i="77"/>
  <c r="AB174" i="77"/>
  <c r="AB253" i="77" s="1"/>
  <c r="AR99" i="77"/>
  <c r="AR174" i="77"/>
  <c r="AR253" i="77" s="1"/>
  <c r="BN99" i="77"/>
  <c r="BN174" i="77"/>
  <c r="BN253" i="77" s="1"/>
  <c r="CB174" i="77"/>
  <c r="CB253" i="77" s="1"/>
  <c r="CB99" i="77"/>
  <c r="AO174" i="77"/>
  <c r="AO253" i="77" s="1"/>
  <c r="AO99" i="77"/>
  <c r="BX174" i="77"/>
  <c r="BX253" i="77" s="1"/>
  <c r="BX99" i="77"/>
  <c r="I99" i="77"/>
  <c r="I174" i="77"/>
  <c r="R99" i="77"/>
  <c r="R174" i="77"/>
  <c r="R253" i="77" s="1"/>
  <c r="BW99" i="77"/>
  <c r="BW174" i="77"/>
  <c r="BW253" i="77" s="1"/>
  <c r="CX99" i="77"/>
  <c r="CX174" i="77"/>
  <c r="CX253" i="77" s="1"/>
  <c r="CN99" i="77"/>
  <c r="CN174" i="77"/>
  <c r="CN253" i="77" s="1"/>
  <c r="BM99" i="77"/>
  <c r="BM174" i="77"/>
  <c r="BM253" i="77" s="1"/>
  <c r="J174" i="77"/>
  <c r="J253" i="77" s="1"/>
  <c r="J99" i="77"/>
  <c r="T99" i="77"/>
  <c r="T174" i="77"/>
  <c r="T253" i="77" s="1"/>
  <c r="BE174" i="77"/>
  <c r="BE253" i="77" s="1"/>
  <c r="BE99" i="77"/>
  <c r="BG99" i="77"/>
  <c r="BG174" i="77"/>
  <c r="BG253" i="77" s="1"/>
  <c r="CJ174" i="77"/>
  <c r="CJ253" i="77" s="1"/>
  <c r="CJ99" i="77"/>
  <c r="G27" i="77"/>
  <c r="H106" i="77"/>
  <c r="F27" i="77"/>
  <c r="H134" i="77"/>
  <c r="F55" i="77"/>
  <c r="G55" i="77"/>
  <c r="AV173" i="77"/>
  <c r="AV252" i="77" s="1"/>
  <c r="AV98" i="77"/>
  <c r="CG32" i="77"/>
  <c r="CG173" i="77"/>
  <c r="CG98" i="77"/>
  <c r="AO98" i="77"/>
  <c r="AO173" i="77"/>
  <c r="AO252" i="77" s="1"/>
  <c r="S173" i="77"/>
  <c r="S252" i="77" s="1"/>
  <c r="S98" i="77"/>
  <c r="O32" i="77"/>
  <c r="O173" i="77"/>
  <c r="O252" i="77" s="1"/>
  <c r="O98" i="77"/>
  <c r="R32" i="77"/>
  <c r="R173" i="77"/>
  <c r="R252" i="77" s="1"/>
  <c r="R98" i="77"/>
  <c r="BV32" i="77"/>
  <c r="BV173" i="77"/>
  <c r="BV252" i="77" s="1"/>
  <c r="BV98" i="77"/>
  <c r="CF32" i="77"/>
  <c r="CF98" i="77"/>
  <c r="CF173" i="77"/>
  <c r="CF252" i="77" s="1"/>
  <c r="AZ32" i="77"/>
  <c r="AZ173" i="77"/>
  <c r="AZ252" i="77" s="1"/>
  <c r="AZ98" i="77"/>
  <c r="W173" i="77"/>
  <c r="W252" i="77" s="1"/>
  <c r="W98" i="77"/>
  <c r="K98" i="77"/>
  <c r="K173" i="77"/>
  <c r="K252" i="77" s="1"/>
  <c r="N98" i="77"/>
  <c r="N173" i="77"/>
  <c r="N252" i="77" s="1"/>
  <c r="BA32" i="77"/>
  <c r="BA98" i="77"/>
  <c r="BA173" i="77"/>
  <c r="BA252" i="77" s="1"/>
  <c r="CJ98" i="77"/>
  <c r="CJ173" i="77"/>
  <c r="CJ252" i="77" s="1"/>
  <c r="BP98" i="77"/>
  <c r="BP173" i="77"/>
  <c r="BP252" i="77" s="1"/>
  <c r="AG32" i="77"/>
  <c r="AG98" i="77"/>
  <c r="AG173" i="77"/>
  <c r="AG252" i="77" s="1"/>
  <c r="BX98" i="77"/>
  <c r="BX173" i="77"/>
  <c r="BX252" i="77" s="1"/>
  <c r="V32" i="77"/>
  <c r="V173" i="77"/>
  <c r="V252" i="77" s="1"/>
  <c r="V98" i="77"/>
  <c r="Y173" i="77"/>
  <c r="Y252" i="77" s="1"/>
  <c r="Y98" i="77"/>
  <c r="CN98" i="77"/>
  <c r="CN173" i="77"/>
  <c r="CN252" i="77" s="1"/>
  <c r="X98" i="77"/>
  <c r="X173" i="77"/>
  <c r="X252" i="77" s="1"/>
  <c r="J173" i="77"/>
  <c r="J252" i="77" s="1"/>
  <c r="J98" i="77"/>
  <c r="CA173" i="77"/>
  <c r="CA252" i="77" s="1"/>
  <c r="CA98" i="77"/>
  <c r="CU98" i="77"/>
  <c r="CU173" i="77"/>
  <c r="CU252" i="77" s="1"/>
  <c r="AH32" i="77"/>
  <c r="AH173" i="77"/>
  <c r="AH252" i="77" s="1"/>
  <c r="AH98" i="77"/>
  <c r="AE137" i="77"/>
  <c r="AE135" i="77" s="1"/>
  <c r="AE56" i="77"/>
  <c r="AE210" i="77" s="1"/>
  <c r="CD137" i="77"/>
  <c r="CD135" i="77" s="1"/>
  <c r="CD56" i="77"/>
  <c r="CD210" i="77" s="1"/>
  <c r="CR137" i="77"/>
  <c r="CR135" i="77" s="1"/>
  <c r="CR56" i="77"/>
  <c r="CR210" i="77" s="1"/>
  <c r="BU137" i="77"/>
  <c r="BU135" i="77" s="1"/>
  <c r="BU56" i="77"/>
  <c r="BU210" i="77" s="1"/>
  <c r="BQ56" i="77"/>
  <c r="BQ210" i="77" s="1"/>
  <c r="BQ137" i="77"/>
  <c r="BQ135" i="77" s="1"/>
  <c r="BB137" i="77"/>
  <c r="BB135" i="77" s="1"/>
  <c r="BB56" i="77"/>
  <c r="BB210" i="77" s="1"/>
  <c r="AS137" i="77"/>
  <c r="AS135" i="77" s="1"/>
  <c r="AS56" i="77"/>
  <c r="AS210" i="77" s="1"/>
  <c r="AI137" i="77"/>
  <c r="AI135" i="77" s="1"/>
  <c r="AI56" i="77"/>
  <c r="AI210" i="77" s="1"/>
  <c r="AX137" i="77"/>
  <c r="AX135" i="77" s="1"/>
  <c r="AX56" i="77"/>
  <c r="AX210" i="77" s="1"/>
  <c r="L137" i="77"/>
  <c r="L135" i="77" s="1"/>
  <c r="L56" i="77"/>
  <c r="L210" i="77" s="1"/>
  <c r="BS137" i="77"/>
  <c r="BS135" i="77" s="1"/>
  <c r="BS56" i="77"/>
  <c r="BS210" i="77" s="1"/>
  <c r="AD137" i="77"/>
  <c r="AD135" i="77" s="1"/>
  <c r="AD56" i="77"/>
  <c r="AD210" i="77" s="1"/>
  <c r="CL137" i="77"/>
  <c r="CL135" i="77" s="1"/>
  <c r="CL56" i="77"/>
  <c r="CL210" i="77" s="1"/>
  <c r="AK137" i="77"/>
  <c r="AK135" i="77" s="1"/>
  <c r="AK56" i="77"/>
  <c r="AK210" i="77" s="1"/>
  <c r="I137" i="77"/>
  <c r="I135" i="77" s="1"/>
  <c r="I56" i="77"/>
  <c r="I210" i="77" s="1"/>
  <c r="BF137" i="77"/>
  <c r="BF135" i="77" s="1"/>
  <c r="BF56" i="77"/>
  <c r="BF210" i="77" s="1"/>
  <c r="BL137" i="77"/>
  <c r="BL135" i="77" s="1"/>
  <c r="BL56" i="77"/>
  <c r="BL210" i="77" s="1"/>
  <c r="AA137" i="77"/>
  <c r="AA135" i="77" s="1"/>
  <c r="AA56" i="77"/>
  <c r="AA210" i="77" s="1"/>
  <c r="R137" i="77"/>
  <c r="R135" i="77" s="1"/>
  <c r="R56" i="77"/>
  <c r="R210" i="77" s="1"/>
  <c r="BG137" i="77"/>
  <c r="BG135" i="77" s="1"/>
  <c r="BG56" i="77"/>
  <c r="BG210" i="77" s="1"/>
  <c r="AT137" i="77"/>
  <c r="AT135" i="77" s="1"/>
  <c r="AT56" i="77"/>
  <c r="AT210" i="77" s="1"/>
  <c r="CF137" i="77"/>
  <c r="CF135" i="77" s="1"/>
  <c r="CF56" i="77"/>
  <c r="CF210" i="77" s="1"/>
  <c r="BZ137" i="77"/>
  <c r="BZ135" i="77" s="1"/>
  <c r="BZ56" i="77"/>
  <c r="BZ210" i="77" s="1"/>
  <c r="H132" i="77"/>
  <c r="G53" i="77"/>
  <c r="F53" i="77"/>
  <c r="AX22" i="77"/>
  <c r="AX21" i="77" s="1"/>
  <c r="DA22" i="77"/>
  <c r="DA21" i="77" s="1"/>
  <c r="D280" i="77"/>
  <c r="E126" i="77"/>
  <c r="E124" i="77" s="1"/>
  <c r="E123" i="77" s="1"/>
  <c r="BE97" i="77"/>
  <c r="BE32" i="77"/>
  <c r="BE172" i="77"/>
  <c r="BE17" i="77"/>
  <c r="L97" i="77"/>
  <c r="L172" i="77"/>
  <c r="L17" i="77"/>
  <c r="L32" i="77"/>
  <c r="AU172" i="77"/>
  <c r="AU32" i="77"/>
  <c r="AU97" i="77"/>
  <c r="AU17" i="77"/>
  <c r="CZ97" i="77"/>
  <c r="CZ172" i="77"/>
  <c r="CZ32" i="77"/>
  <c r="CZ17" i="77"/>
  <c r="AY172" i="77"/>
  <c r="AY97" i="77"/>
  <c r="AY17" i="77"/>
  <c r="AL172" i="77"/>
  <c r="AL97" i="77"/>
  <c r="AL17" i="77"/>
  <c r="BQ172" i="77"/>
  <c r="BQ97" i="77"/>
  <c r="BQ17" i="77"/>
  <c r="BP97" i="77"/>
  <c r="BP172" i="77"/>
  <c r="BP17" i="77"/>
  <c r="BP32" i="77"/>
  <c r="CC172" i="77"/>
  <c r="CC32" i="77"/>
  <c r="CC97" i="77"/>
  <c r="CC17" i="77"/>
  <c r="CN97" i="77"/>
  <c r="CN172" i="77"/>
  <c r="CN32" i="77"/>
  <c r="CN17" i="77"/>
  <c r="BM172" i="77"/>
  <c r="BM97" i="77"/>
  <c r="BM32" i="77"/>
  <c r="BM17" i="77"/>
  <c r="BI97" i="77"/>
  <c r="BI172" i="77"/>
  <c r="BI32" i="77"/>
  <c r="BI17" i="77"/>
  <c r="BN172" i="77"/>
  <c r="BN17" i="77"/>
  <c r="BN97" i="77"/>
  <c r="CQ172" i="77"/>
  <c r="CQ97" i="77"/>
  <c r="CQ17" i="77"/>
  <c r="CU172" i="77"/>
  <c r="CU97" i="77"/>
  <c r="CU32" i="77"/>
  <c r="CU17" i="77"/>
  <c r="AR172" i="77"/>
  <c r="AR97" i="77"/>
  <c r="AR32" i="77"/>
  <c r="AR17" i="77"/>
  <c r="CL172" i="77"/>
  <c r="CL97" i="77"/>
  <c r="CL17" i="77"/>
  <c r="CD172" i="77"/>
  <c r="CD97" i="77"/>
  <c r="CD17" i="77"/>
  <c r="M97" i="77"/>
  <c r="M172" i="77"/>
  <c r="M17" i="77"/>
  <c r="AP97" i="77"/>
  <c r="AP172" i="77"/>
  <c r="AP17" i="77"/>
  <c r="AM97" i="77"/>
  <c r="AM172" i="77"/>
  <c r="AM17" i="77"/>
  <c r="AA97" i="77"/>
  <c r="AA172" i="77"/>
  <c r="AA17" i="77"/>
  <c r="BT97" i="77"/>
  <c r="BT172" i="77"/>
  <c r="BT17" i="77"/>
  <c r="X97" i="77"/>
  <c r="X172" i="77"/>
  <c r="X32" i="77"/>
  <c r="X17" i="77"/>
  <c r="BS97" i="77"/>
  <c r="BS172" i="77"/>
  <c r="BS32" i="77"/>
  <c r="BS17" i="77"/>
  <c r="H95" i="77"/>
  <c r="G16" i="77"/>
  <c r="F16" i="77"/>
  <c r="DB103" i="77"/>
  <c r="DB22" i="77"/>
  <c r="DB21" i="77" s="1"/>
  <c r="Z103" i="77"/>
  <c r="Z22" i="77"/>
  <c r="Z21" i="77" s="1"/>
  <c r="BD103" i="77"/>
  <c r="BD101" i="77" s="1"/>
  <c r="BD22" i="77"/>
  <c r="BD21" i="77" s="1"/>
  <c r="AJ103" i="77"/>
  <c r="AJ22" i="77"/>
  <c r="AJ21" i="77" s="1"/>
  <c r="AN103" i="77"/>
  <c r="AN22" i="77"/>
  <c r="AN21" i="77" s="1"/>
  <c r="CM103" i="77"/>
  <c r="CM101" i="77" s="1"/>
  <c r="CM100" i="77" s="1"/>
  <c r="CM22" i="77"/>
  <c r="CM21" i="77" s="1"/>
  <c r="DC103" i="77"/>
  <c r="DC101" i="77" s="1"/>
  <c r="DC22" i="77"/>
  <c r="DC21" i="77" s="1"/>
  <c r="S103" i="77"/>
  <c r="S22" i="77"/>
  <c r="S21" i="77" s="1"/>
  <c r="BK103" i="77"/>
  <c r="BK22" i="77"/>
  <c r="BK21" i="77" s="1"/>
  <c r="CI103" i="77"/>
  <c r="CI101" i="77" s="1"/>
  <c r="CI100" i="77" s="1"/>
  <c r="CI22" i="77"/>
  <c r="CI21" i="77" s="1"/>
  <c r="CT103" i="77"/>
  <c r="CT101" i="77" s="1"/>
  <c r="CT100" i="77" s="1"/>
  <c r="CT22" i="77"/>
  <c r="CT21" i="77" s="1"/>
  <c r="CW103" i="77"/>
  <c r="CW101" i="77" s="1"/>
  <c r="CW100" i="77" s="1"/>
  <c r="CW22" i="77"/>
  <c r="CW21" i="77" s="1"/>
  <c r="AP103" i="77"/>
  <c r="AP22" i="77"/>
  <c r="AP21" i="77" s="1"/>
  <c r="BA103" i="77"/>
  <c r="BA22" i="77"/>
  <c r="BA21" i="77" s="1"/>
  <c r="V103" i="77"/>
  <c r="V101" i="77" s="1"/>
  <c r="V100" i="77" s="1"/>
  <c r="V22" i="77"/>
  <c r="V21" i="77" s="1"/>
  <c r="AD103" i="77"/>
  <c r="AD101" i="77" s="1"/>
  <c r="AD100" i="77" s="1"/>
  <c r="AD22" i="77"/>
  <c r="AD21" i="77" s="1"/>
  <c r="R103" i="77"/>
  <c r="R22" i="77"/>
  <c r="R21" i="77" s="1"/>
  <c r="O103" i="77"/>
  <c r="O22" i="77"/>
  <c r="O21" i="77" s="1"/>
  <c r="BM103" i="77"/>
  <c r="BM22" i="77"/>
  <c r="BM21" i="77" s="1"/>
  <c r="BW103" i="77"/>
  <c r="BW22" i="77"/>
  <c r="BW21" i="77" s="1"/>
  <c r="X103" i="77"/>
  <c r="X22" i="77"/>
  <c r="X21" i="77" s="1"/>
  <c r="CU103" i="77"/>
  <c r="CU101" i="77" s="1"/>
  <c r="CU22" i="77"/>
  <c r="CU21" i="77" s="1"/>
  <c r="AC103" i="77"/>
  <c r="AC22" i="77"/>
  <c r="AC21" i="77" s="1"/>
  <c r="BJ103" i="77"/>
  <c r="BJ101" i="77" s="1"/>
  <c r="BJ100" i="77" s="1"/>
  <c r="BJ22" i="77"/>
  <c r="BJ21" i="77" s="1"/>
  <c r="Y128" i="77"/>
  <c r="Y127" i="77" s="1"/>
  <c r="Y48" i="77"/>
  <c r="CA128" i="77"/>
  <c r="CA127" i="77" s="1"/>
  <c r="CA48" i="77"/>
  <c r="CP128" i="77"/>
  <c r="CP127" i="77" s="1"/>
  <c r="CP48" i="77"/>
  <c r="AR128" i="77"/>
  <c r="AR127" i="77" s="1"/>
  <c r="AR48" i="77"/>
  <c r="BR128" i="77"/>
  <c r="BR127" i="77" s="1"/>
  <c r="BR48" i="77"/>
  <c r="BC128" i="77"/>
  <c r="BC127" i="77" s="1"/>
  <c r="BC48" i="77"/>
  <c r="BD128" i="77"/>
  <c r="BD127" i="77" s="1"/>
  <c r="BD48" i="77"/>
  <c r="AJ128" i="77"/>
  <c r="AJ127" i="77" s="1"/>
  <c r="AJ48" i="77"/>
  <c r="CW128" i="77"/>
  <c r="CW127" i="77" s="1"/>
  <c r="CW48" i="77"/>
  <c r="BE128" i="77"/>
  <c r="BE127" i="77" s="1"/>
  <c r="BE48" i="77"/>
  <c r="BY128" i="77"/>
  <c r="BY127" i="77" s="1"/>
  <c r="BY48" i="77"/>
  <c r="AM128" i="77"/>
  <c r="AM127" i="77" s="1"/>
  <c r="AM48" i="77"/>
  <c r="R128" i="77"/>
  <c r="R127" i="77" s="1"/>
  <c r="R126" i="77" s="1"/>
  <c r="R48" i="77"/>
  <c r="R47" i="77" s="1"/>
  <c r="R201" i="77" s="1"/>
  <c r="AL128" i="77"/>
  <c r="AL127" i="77" s="1"/>
  <c r="AL48" i="77"/>
  <c r="CZ128" i="77"/>
  <c r="CZ127" i="77" s="1"/>
  <c r="CZ48" i="77"/>
  <c r="AB128" i="77"/>
  <c r="AB127" i="77" s="1"/>
  <c r="AB48" i="77"/>
  <c r="CI128" i="77"/>
  <c r="CI127" i="77" s="1"/>
  <c r="CI48" i="77"/>
  <c r="Z128" i="77"/>
  <c r="Z127" i="77" s="1"/>
  <c r="Z48" i="77"/>
  <c r="CM128" i="77"/>
  <c r="CM127" i="77" s="1"/>
  <c r="CM48" i="77"/>
  <c r="P128" i="77"/>
  <c r="P127" i="77" s="1"/>
  <c r="P48" i="77"/>
  <c r="X128" i="77"/>
  <c r="X127" i="77" s="1"/>
  <c r="X48" i="77"/>
  <c r="Q128" i="77"/>
  <c r="Q127" i="77" s="1"/>
  <c r="Q48" i="77"/>
  <c r="N128" i="77"/>
  <c r="N127" i="77" s="1"/>
  <c r="N48" i="77"/>
  <c r="CS128" i="77"/>
  <c r="CS127" i="77" s="1"/>
  <c r="CS48" i="77"/>
  <c r="Z174" i="77"/>
  <c r="Z253" i="77" s="1"/>
  <c r="Z99" i="77"/>
  <c r="BZ174" i="77"/>
  <c r="BZ253" i="77" s="1"/>
  <c r="BZ99" i="77"/>
  <c r="K99" i="77"/>
  <c r="K174" i="77"/>
  <c r="K253" i="77" s="1"/>
  <c r="CY99" i="77"/>
  <c r="CY174" i="77"/>
  <c r="CY253" i="77" s="1"/>
  <c r="CE99" i="77"/>
  <c r="CE174" i="77"/>
  <c r="CE253" i="77" s="1"/>
  <c r="AK174" i="77"/>
  <c r="AK253" i="77" s="1"/>
  <c r="AK99" i="77"/>
  <c r="AP174" i="77"/>
  <c r="AP253" i="77" s="1"/>
  <c r="AP99" i="77"/>
  <c r="BT174" i="77"/>
  <c r="BT253" i="77" s="1"/>
  <c r="BT99" i="77"/>
  <c r="P174" i="77"/>
  <c r="P253" i="77" s="1"/>
  <c r="P99" i="77"/>
  <c r="CU99" i="77"/>
  <c r="CU174" i="77"/>
  <c r="CU253" i="77" s="1"/>
  <c r="AG174" i="77"/>
  <c r="AG253" i="77" s="1"/>
  <c r="AG99" i="77"/>
  <c r="AA99" i="77"/>
  <c r="AA174" i="77"/>
  <c r="AA253" i="77" s="1"/>
  <c r="CW174" i="77"/>
  <c r="CW253" i="77" s="1"/>
  <c r="CW99" i="77"/>
  <c r="Y99" i="77"/>
  <c r="Y174" i="77"/>
  <c r="Y253" i="77" s="1"/>
  <c r="AC174" i="77"/>
  <c r="AC253" i="77" s="1"/>
  <c r="AC99" i="77"/>
  <c r="N174" i="77"/>
  <c r="N253" i="77" s="1"/>
  <c r="N99" i="77"/>
  <c r="BC174" i="77"/>
  <c r="BC253" i="77" s="1"/>
  <c r="BC99" i="77"/>
  <c r="AE99" i="77"/>
  <c r="AE174" i="77"/>
  <c r="AE253" i="77" s="1"/>
  <c r="BH99" i="77"/>
  <c r="BH174" i="77"/>
  <c r="BH253" i="77" s="1"/>
  <c r="BI174" i="77"/>
  <c r="BI253" i="77" s="1"/>
  <c r="BI99" i="77"/>
  <c r="BJ174" i="77"/>
  <c r="BJ253" i="77" s="1"/>
  <c r="BJ99" i="77"/>
  <c r="BP99" i="77"/>
  <c r="BP174" i="77"/>
  <c r="BP253" i="77" s="1"/>
  <c r="V174" i="77"/>
  <c r="V253" i="77" s="1"/>
  <c r="V99" i="77"/>
  <c r="F20" i="77"/>
  <c r="H99" i="77"/>
  <c r="G20" i="77"/>
  <c r="U99" i="77"/>
  <c r="U174" i="77"/>
  <c r="U253" i="77" s="1"/>
  <c r="G54" i="77"/>
  <c r="F54" i="77"/>
  <c r="H133" i="77"/>
  <c r="G26" i="77"/>
  <c r="F26" i="77"/>
  <c r="H105" i="77"/>
  <c r="BV101" i="77"/>
  <c r="BV100" i="77" s="1"/>
  <c r="AE32" i="77"/>
  <c r="AE173" i="77"/>
  <c r="AE252" i="77" s="1"/>
  <c r="AE98" i="77"/>
  <c r="CL32" i="77"/>
  <c r="CL98" i="77"/>
  <c r="CL173" i="77"/>
  <c r="CL252" i="77" s="1"/>
  <c r="CC173" i="77"/>
  <c r="CC252" i="77" s="1"/>
  <c r="CC98" i="77"/>
  <c r="AM32" i="77"/>
  <c r="AM173" i="77"/>
  <c r="AM252" i="77" s="1"/>
  <c r="AM98" i="77"/>
  <c r="AM111" i="77" s="1"/>
  <c r="AT98" i="77"/>
  <c r="AT173" i="77"/>
  <c r="AT252" i="77" s="1"/>
  <c r="BW173" i="77"/>
  <c r="BW252" i="77" s="1"/>
  <c r="BW98" i="77"/>
  <c r="AX32" i="77"/>
  <c r="AX173" i="77"/>
  <c r="AX252" i="77" s="1"/>
  <c r="AX98" i="77"/>
  <c r="BN32" i="77"/>
  <c r="BN98" i="77"/>
  <c r="BN173" i="77"/>
  <c r="BN252" i="77" s="1"/>
  <c r="CQ32" i="77"/>
  <c r="CQ98" i="77"/>
  <c r="CQ173" i="77"/>
  <c r="CQ252" i="77" s="1"/>
  <c r="CH173" i="77"/>
  <c r="CH252" i="77" s="1"/>
  <c r="CH98" i="77"/>
  <c r="BS98" i="77"/>
  <c r="BS173" i="77"/>
  <c r="BS252" i="77" s="1"/>
  <c r="CE32" i="77"/>
  <c r="CE173" i="77"/>
  <c r="CE252" i="77" s="1"/>
  <c r="CE98" i="77"/>
  <c r="BR32" i="77"/>
  <c r="BR98" i="77"/>
  <c r="BR173" i="77"/>
  <c r="BR252" i="77" s="1"/>
  <c r="BJ98" i="77"/>
  <c r="BJ173" i="77"/>
  <c r="BJ252" i="77" s="1"/>
  <c r="CO32" i="77"/>
  <c r="CO173" i="77"/>
  <c r="CO252" i="77" s="1"/>
  <c r="CO98" i="77"/>
  <c r="F19" i="77"/>
  <c r="G19" i="77"/>
  <c r="H98" i="77"/>
  <c r="AC32" i="77"/>
  <c r="AC173" i="77"/>
  <c r="AC252" i="77" s="1"/>
  <c r="AC98" i="77"/>
  <c r="AY32" i="77"/>
  <c r="AY98" i="77"/>
  <c r="AY173" i="77"/>
  <c r="AY252" i="77" s="1"/>
  <c r="T32" i="77"/>
  <c r="T98" i="77"/>
  <c r="T173" i="77"/>
  <c r="T252" i="77" s="1"/>
  <c r="AW98" i="77"/>
  <c r="AW173" i="77"/>
  <c r="AW252" i="77" s="1"/>
  <c r="BU173" i="77"/>
  <c r="BU252" i="77" s="1"/>
  <c r="BU98" i="77"/>
  <c r="DC173" i="77"/>
  <c r="DC252" i="77" s="1"/>
  <c r="DC98" i="77"/>
  <c r="P173" i="77"/>
  <c r="P252" i="77" s="1"/>
  <c r="P98" i="77"/>
  <c r="BI98" i="77"/>
  <c r="BI173" i="77"/>
  <c r="BI252" i="77" s="1"/>
  <c r="AR173" i="77"/>
  <c r="AR252" i="77" s="1"/>
  <c r="AR98" i="77"/>
  <c r="J56" i="77"/>
  <c r="J210" i="77" s="1"/>
  <c r="J137" i="77"/>
  <c r="J135" i="77" s="1"/>
  <c r="CX137" i="77"/>
  <c r="CX135" i="77" s="1"/>
  <c r="CX56" i="77"/>
  <c r="CX210" i="77" s="1"/>
  <c r="P137" i="77"/>
  <c r="P135" i="77" s="1"/>
  <c r="P56" i="77"/>
  <c r="P210" i="77" s="1"/>
  <c r="AZ137" i="77"/>
  <c r="AZ135" i="77" s="1"/>
  <c r="AZ56" i="77"/>
  <c r="AZ210" i="77" s="1"/>
  <c r="BA137" i="77"/>
  <c r="BA135" i="77" s="1"/>
  <c r="BA56" i="77"/>
  <c r="BA210" i="77" s="1"/>
  <c r="N137" i="77"/>
  <c r="N135" i="77" s="1"/>
  <c r="N56" i="77"/>
  <c r="N210" i="77" s="1"/>
  <c r="AO137" i="77"/>
  <c r="AO135" i="77" s="1"/>
  <c r="AO56" i="77"/>
  <c r="AO210" i="77" s="1"/>
  <c r="AV137" i="77"/>
  <c r="AV135" i="77" s="1"/>
  <c r="AV56" i="77"/>
  <c r="AV210" i="77" s="1"/>
  <c r="BP137" i="77"/>
  <c r="BP135" i="77" s="1"/>
  <c r="BP56" i="77"/>
  <c r="BP210" i="77" s="1"/>
  <c r="W137" i="77"/>
  <c r="W135" i="77" s="1"/>
  <c r="W56" i="77"/>
  <c r="W210" i="77" s="1"/>
  <c r="BD137" i="77"/>
  <c r="BD135" i="77" s="1"/>
  <c r="BD56" i="77"/>
  <c r="BD210" i="77" s="1"/>
  <c r="AN137" i="77"/>
  <c r="AN135" i="77" s="1"/>
  <c r="AN56" i="77"/>
  <c r="AN210" i="77" s="1"/>
  <c r="AJ137" i="77"/>
  <c r="AJ135" i="77" s="1"/>
  <c r="AJ56" i="77"/>
  <c r="AJ210" i="77" s="1"/>
  <c r="BR137" i="77"/>
  <c r="BR135" i="77" s="1"/>
  <c r="BR56" i="77"/>
  <c r="BR210" i="77" s="1"/>
  <c r="CZ137" i="77"/>
  <c r="CZ135" i="77" s="1"/>
  <c r="CZ56" i="77"/>
  <c r="CZ210" i="77" s="1"/>
  <c r="CN137" i="77"/>
  <c r="CN135" i="77" s="1"/>
  <c r="CN56" i="77"/>
  <c r="CN210" i="77" s="1"/>
  <c r="CT137" i="77"/>
  <c r="CT135" i="77" s="1"/>
  <c r="CT56" i="77"/>
  <c r="CT210" i="77" s="1"/>
  <c r="AU137" i="77"/>
  <c r="AU135" i="77" s="1"/>
  <c r="AU56" i="77"/>
  <c r="AU210" i="77" s="1"/>
  <c r="H56" i="77"/>
  <c r="H210" i="77" s="1"/>
  <c r="H137" i="77"/>
  <c r="G58" i="77"/>
  <c r="G56" i="77" s="1"/>
  <c r="F58" i="77"/>
  <c r="F56" i="77" s="1"/>
  <c r="O137" i="77"/>
  <c r="O135" i="77" s="1"/>
  <c r="O56" i="77"/>
  <c r="O210" i="77" s="1"/>
  <c r="CE137" i="77"/>
  <c r="CE135" i="77" s="1"/>
  <c r="CE56" i="77"/>
  <c r="CE210" i="77" s="1"/>
  <c r="BO137" i="77"/>
  <c r="BO135" i="77" s="1"/>
  <c r="BO56" i="77"/>
  <c r="BO210" i="77" s="1"/>
  <c r="X137" i="77"/>
  <c r="X135" i="77" s="1"/>
  <c r="X56" i="77"/>
  <c r="X210" i="77" s="1"/>
  <c r="BJ137" i="77"/>
  <c r="BJ135" i="77" s="1"/>
  <c r="BJ56" i="77"/>
  <c r="BJ210" i="77" s="1"/>
  <c r="DA101" i="77"/>
  <c r="DA100" i="77" s="1"/>
  <c r="AJ172" i="77"/>
  <c r="AJ17" i="77"/>
  <c r="AJ32" i="77"/>
  <c r="AJ97" i="77"/>
  <c r="CF97" i="77"/>
  <c r="CF172" i="77"/>
  <c r="CF17" i="77"/>
  <c r="CJ97" i="77"/>
  <c r="CJ32" i="77"/>
  <c r="CJ17" i="77"/>
  <c r="CJ172" i="77"/>
  <c r="CH84" i="82" s="1"/>
  <c r="CH131" i="82" s="1"/>
  <c r="CH141" i="82" s="1"/>
  <c r="AD97" i="77"/>
  <c r="AD32" i="77"/>
  <c r="AD17" i="77"/>
  <c r="AD172" i="77"/>
  <c r="AZ97" i="77"/>
  <c r="AZ172" i="77"/>
  <c r="AZ17" i="77"/>
  <c r="AK97" i="77"/>
  <c r="AK172" i="77"/>
  <c r="AK17" i="77"/>
  <c r="CM172" i="77"/>
  <c r="CM97" i="77"/>
  <c r="CM17" i="77"/>
  <c r="S172" i="77"/>
  <c r="S32" i="77"/>
  <c r="S97" i="77"/>
  <c r="S17" i="77"/>
  <c r="BU172" i="77"/>
  <c r="BU17" i="77"/>
  <c r="BU97" i="77"/>
  <c r="BU32" i="77"/>
  <c r="BB97" i="77"/>
  <c r="BB32" i="77"/>
  <c r="BB172" i="77"/>
  <c r="BB17" i="77"/>
  <c r="H97" i="77"/>
  <c r="H17" i="77"/>
  <c r="G18" i="77"/>
  <c r="H32" i="77"/>
  <c r="F18" i="77"/>
  <c r="DC97" i="77"/>
  <c r="DC172" i="77"/>
  <c r="DC32" i="77"/>
  <c r="DC17" i="77"/>
  <c r="Q97" i="77"/>
  <c r="Q172" i="77"/>
  <c r="Q32" i="77"/>
  <c r="Q17" i="77"/>
  <c r="J97" i="77"/>
  <c r="J172" i="77"/>
  <c r="J32" i="77"/>
  <c r="J17" i="77"/>
  <c r="BL172" i="77"/>
  <c r="BL32" i="77"/>
  <c r="BL97" i="77"/>
  <c r="BL17" i="77"/>
  <c r="AQ97" i="77"/>
  <c r="AQ32" i="77"/>
  <c r="AQ172" i="77"/>
  <c r="AQ17" i="77"/>
  <c r="AE97" i="77"/>
  <c r="AE172" i="77"/>
  <c r="AE17" i="77"/>
  <c r="CT172" i="77"/>
  <c r="CT97" i="77"/>
  <c r="CT17" i="77"/>
  <c r="BG172" i="77"/>
  <c r="BG97" i="77"/>
  <c r="BG17" i="77"/>
  <c r="Z97" i="77"/>
  <c r="Z17" i="77"/>
  <c r="Z172" i="77"/>
  <c r="X84" i="82" s="1"/>
  <c r="X94" i="82" s="1"/>
  <c r="Z32" i="77"/>
  <c r="O172" i="77"/>
  <c r="O97" i="77"/>
  <c r="O17" i="77"/>
  <c r="BH172" i="77"/>
  <c r="BF84" i="82" s="1"/>
  <c r="BF131" i="82" s="1"/>
  <c r="BF141" i="82" s="1"/>
  <c r="BH97" i="77"/>
  <c r="BH17" i="77"/>
  <c r="AF97" i="77"/>
  <c r="AF172" i="77"/>
  <c r="AF32" i="77"/>
  <c r="AF17" i="77"/>
  <c r="AC97" i="77"/>
  <c r="AC172" i="77"/>
  <c r="AC17" i="77"/>
  <c r="AI97" i="77"/>
  <c r="AI172" i="77"/>
  <c r="AG84" i="82" s="1"/>
  <c r="AG94" i="82" s="1"/>
  <c r="AI32" i="77"/>
  <c r="AI17" i="77"/>
  <c r="BS103" i="77"/>
  <c r="BS101" i="77" s="1"/>
  <c r="BS100" i="77" s="1"/>
  <c r="BS22" i="77"/>
  <c r="BS21" i="77" s="1"/>
  <c r="AY103" i="77"/>
  <c r="AY101" i="77" s="1"/>
  <c r="AY100" i="77" s="1"/>
  <c r="AY22" i="77"/>
  <c r="AY21" i="77" s="1"/>
  <c r="BO103" i="77"/>
  <c r="BO101" i="77" s="1"/>
  <c r="BO100" i="77" s="1"/>
  <c r="BO22" i="77"/>
  <c r="BO21" i="77" s="1"/>
  <c r="AR103" i="77"/>
  <c r="AR101" i="77" s="1"/>
  <c r="AR100" i="77" s="1"/>
  <c r="AR22" i="77"/>
  <c r="AR21" i="77" s="1"/>
  <c r="BQ103" i="77"/>
  <c r="BQ101" i="77" s="1"/>
  <c r="BQ100" i="77" s="1"/>
  <c r="BQ22" i="77"/>
  <c r="BQ21" i="77" s="1"/>
  <c r="CG103" i="77"/>
  <c r="CG101" i="77" s="1"/>
  <c r="CG100" i="77" s="1"/>
  <c r="CG22" i="77"/>
  <c r="CG21" i="77" s="1"/>
  <c r="F24" i="77"/>
  <c r="H22" i="77"/>
  <c r="H21" i="77" s="1"/>
  <c r="H103" i="77"/>
  <c r="G24" i="77"/>
  <c r="CY103" i="77"/>
  <c r="CY101" i="77" s="1"/>
  <c r="CY100" i="77" s="1"/>
  <c r="CY22" i="77"/>
  <c r="CY21" i="77" s="1"/>
  <c r="AB103" i="77"/>
  <c r="AB101" i="77" s="1"/>
  <c r="AB100" i="77" s="1"/>
  <c r="AB22" i="77"/>
  <c r="AB21" i="77" s="1"/>
  <c r="Y103" i="77"/>
  <c r="Y101" i="77" s="1"/>
  <c r="Y100" i="77" s="1"/>
  <c r="Y22" i="77"/>
  <c r="Y21" i="77" s="1"/>
  <c r="AF103" i="77"/>
  <c r="AF101" i="77" s="1"/>
  <c r="AF100" i="77" s="1"/>
  <c r="AF22" i="77"/>
  <c r="AF21" i="77" s="1"/>
  <c r="BN103" i="77"/>
  <c r="BN101" i="77" s="1"/>
  <c r="BN100" i="77" s="1"/>
  <c r="BN22" i="77"/>
  <c r="BN21" i="77" s="1"/>
  <c r="Q103" i="77"/>
  <c r="Q101" i="77" s="1"/>
  <c r="Q22" i="77"/>
  <c r="Q21" i="77" s="1"/>
  <c r="AA103" i="77"/>
  <c r="AA101" i="77" s="1"/>
  <c r="AA100" i="77" s="1"/>
  <c r="AA22" i="77"/>
  <c r="AA21" i="77" s="1"/>
  <c r="BY103" i="77"/>
  <c r="BY101" i="77" s="1"/>
  <c r="BY100" i="77" s="1"/>
  <c r="BY22" i="77"/>
  <c r="BY21" i="77" s="1"/>
  <c r="CA103" i="77"/>
  <c r="CA101" i="77" s="1"/>
  <c r="CA100" i="77" s="1"/>
  <c r="CA22" i="77"/>
  <c r="CA21" i="77" s="1"/>
  <c r="BF103" i="77"/>
  <c r="BF101" i="77" s="1"/>
  <c r="BF100" i="77" s="1"/>
  <c r="BF22" i="77"/>
  <c r="BF21" i="77" s="1"/>
  <c r="AW103" i="77"/>
  <c r="AW101" i="77" s="1"/>
  <c r="AW100" i="77" s="1"/>
  <c r="AW22" i="77"/>
  <c r="AW21" i="77" s="1"/>
  <c r="U103" i="77"/>
  <c r="U101" i="77" s="1"/>
  <c r="U100" i="77" s="1"/>
  <c r="U22" i="77"/>
  <c r="U21" i="77" s="1"/>
  <c r="CH103" i="77"/>
  <c r="CH101" i="77" s="1"/>
  <c r="CH100" i="77" s="1"/>
  <c r="CH22" i="77"/>
  <c r="CH21" i="77" s="1"/>
  <c r="CP103" i="77"/>
  <c r="CP101" i="77" s="1"/>
  <c r="CP100" i="77" s="1"/>
  <c r="CP22" i="77"/>
  <c r="CP21" i="77" s="1"/>
  <c r="AS103" i="77"/>
  <c r="AS101" i="77" s="1"/>
  <c r="AS100" i="77" s="1"/>
  <c r="AS22" i="77"/>
  <c r="AS21" i="77" s="1"/>
  <c r="P103" i="77"/>
  <c r="P101" i="77" s="1"/>
  <c r="P100" i="77" s="1"/>
  <c r="P22" i="77"/>
  <c r="P21" i="77" s="1"/>
  <c r="DB128" i="77"/>
  <c r="DB127" i="77" s="1"/>
  <c r="DB48" i="77"/>
  <c r="L128" i="77"/>
  <c r="L127" i="77" s="1"/>
  <c r="L48" i="77"/>
  <c r="CE128" i="77"/>
  <c r="CE127" i="77" s="1"/>
  <c r="CE48" i="77"/>
  <c r="H128" i="77"/>
  <c r="H48" i="77"/>
  <c r="G49" i="77"/>
  <c r="F49" i="77"/>
  <c r="AH128" i="77"/>
  <c r="AH127" i="77" s="1"/>
  <c r="AH48" i="77"/>
  <c r="AA128" i="77"/>
  <c r="AA127" i="77" s="1"/>
  <c r="AA48" i="77"/>
  <c r="BI128" i="77"/>
  <c r="BI127" i="77" s="1"/>
  <c r="BI126" i="77" s="1"/>
  <c r="BI48" i="77"/>
  <c r="BI47" i="77" s="1"/>
  <c r="BI201" i="77" s="1"/>
  <c r="BS128" i="77"/>
  <c r="BS127" i="77" s="1"/>
  <c r="BS48" i="77"/>
  <c r="BK128" i="77"/>
  <c r="BK127" i="77" s="1"/>
  <c r="BK48" i="77"/>
  <c r="BW128" i="77"/>
  <c r="BW127" i="77" s="1"/>
  <c r="BW48" i="77"/>
  <c r="CK128" i="77"/>
  <c r="CK127" i="77" s="1"/>
  <c r="CK48" i="77"/>
  <c r="BQ128" i="77"/>
  <c r="BQ127" i="77" s="1"/>
  <c r="BQ48" i="77"/>
  <c r="BL128" i="77"/>
  <c r="BL127" i="77" s="1"/>
  <c r="BL48" i="77"/>
  <c r="AP128" i="77"/>
  <c r="AP127" i="77" s="1"/>
  <c r="AP48" i="77"/>
  <c r="I128" i="77"/>
  <c r="I127" i="77" s="1"/>
  <c r="I48" i="77"/>
  <c r="U128" i="77"/>
  <c r="U127" i="77" s="1"/>
  <c r="U48" i="77"/>
  <c r="U47" i="77" s="1"/>
  <c r="U201" i="77" s="1"/>
  <c r="CC128" i="77"/>
  <c r="CC127" i="77" s="1"/>
  <c r="CC48" i="77"/>
  <c r="BM128" i="77"/>
  <c r="BM127" i="77" s="1"/>
  <c r="BM48" i="77"/>
  <c r="BT128" i="77"/>
  <c r="BT127" i="77" s="1"/>
  <c r="BT48" i="77"/>
  <c r="AN128" i="77"/>
  <c r="AN127" i="77" s="1"/>
  <c r="AN48" i="77"/>
  <c r="CN128" i="77"/>
  <c r="CN127" i="77" s="1"/>
  <c r="CN48" i="77"/>
  <c r="AO128" i="77"/>
  <c r="AO127" i="77" s="1"/>
  <c r="AO48" i="77"/>
  <c r="T128" i="77"/>
  <c r="T127" i="77" s="1"/>
  <c r="T48" i="77"/>
  <c r="AT128" i="77"/>
  <c r="AT127" i="77" s="1"/>
  <c r="AT48" i="77"/>
  <c r="AZ128" i="77"/>
  <c r="AZ127" i="77" s="1"/>
  <c r="AZ48" i="77"/>
  <c r="BH128" i="77"/>
  <c r="BH127" i="77" s="1"/>
  <c r="BH48" i="77"/>
  <c r="H130" i="77"/>
  <c r="G51" i="77"/>
  <c r="F51" i="77"/>
  <c r="L99" i="77"/>
  <c r="L174" i="77"/>
  <c r="L253" i="77" s="1"/>
  <c r="AD99" i="77"/>
  <c r="AD174" i="77"/>
  <c r="AD253" i="77" s="1"/>
  <c r="BU174" i="77"/>
  <c r="BU253" i="77" s="1"/>
  <c r="BU99" i="77"/>
  <c r="W174" i="77"/>
  <c r="W253" i="77" s="1"/>
  <c r="W99" i="77"/>
  <c r="CR174" i="77"/>
  <c r="CR253" i="77" s="1"/>
  <c r="CR99" i="77"/>
  <c r="AY174" i="77"/>
  <c r="AY253" i="77" s="1"/>
  <c r="AY99" i="77"/>
  <c r="CI174" i="77"/>
  <c r="CI253" i="77" s="1"/>
  <c r="CI99" i="77"/>
  <c r="BF99" i="77"/>
  <c r="BF174" i="77"/>
  <c r="BF253" i="77" s="1"/>
  <c r="BY174" i="77"/>
  <c r="BY253" i="77" s="1"/>
  <c r="BY99" i="77"/>
  <c r="AM99" i="77"/>
  <c r="AM174" i="77"/>
  <c r="AM253" i="77" s="1"/>
  <c r="CF174" i="77"/>
  <c r="CF253" i="77" s="1"/>
  <c r="CF99" i="77"/>
  <c r="CA99" i="77"/>
  <c r="CA174" i="77"/>
  <c r="CA253" i="77" s="1"/>
  <c r="AX99" i="77"/>
  <c r="AX174" i="77"/>
  <c r="AX253" i="77" s="1"/>
  <c r="DC174" i="77"/>
  <c r="DC253" i="77" s="1"/>
  <c r="DC99" i="77"/>
  <c r="CP99" i="77"/>
  <c r="CP174" i="77"/>
  <c r="CP253" i="77" s="1"/>
  <c r="BQ99" i="77"/>
  <c r="BQ174" i="77"/>
  <c r="BQ253" i="77" s="1"/>
  <c r="BA174" i="77"/>
  <c r="BA253" i="77" s="1"/>
  <c r="BA99" i="77"/>
  <c r="BK99" i="77"/>
  <c r="BK174" i="77"/>
  <c r="BK253" i="77" s="1"/>
  <c r="CV174" i="77"/>
  <c r="CV253" i="77" s="1"/>
  <c r="CV99" i="77"/>
  <c r="M174" i="77"/>
  <c r="M253" i="77" s="1"/>
  <c r="M99" i="77"/>
  <c r="BB99" i="77"/>
  <c r="BB174" i="77"/>
  <c r="BB253" i="77" s="1"/>
  <c r="S99" i="77"/>
  <c r="S174" i="77"/>
  <c r="S253" i="77" s="1"/>
  <c r="AS99" i="77"/>
  <c r="AS174" i="77"/>
  <c r="AS253" i="77" s="1"/>
  <c r="X174" i="77"/>
  <c r="X253" i="77" s="1"/>
  <c r="X99" i="77"/>
  <c r="BO99" i="77"/>
  <c r="BO174" i="77"/>
  <c r="BO253" i="77" s="1"/>
  <c r="F25" i="77"/>
  <c r="H104" i="77"/>
  <c r="G25" i="77"/>
  <c r="H108" i="77"/>
  <c r="G29" i="77"/>
  <c r="E74" i="77" s="1"/>
  <c r="F29" i="77"/>
  <c r="D74" i="77" s="1"/>
  <c r="K17" i="82" s="1"/>
  <c r="L108" i="77"/>
  <c r="J82" i="82"/>
  <c r="CB22" i="77"/>
  <c r="CB21" i="77" s="1"/>
  <c r="CK32" i="77"/>
  <c r="CK173" i="77"/>
  <c r="CK252" i="77" s="1"/>
  <c r="CK98" i="77"/>
  <c r="BG32" i="77"/>
  <c r="BG173" i="77"/>
  <c r="BG252" i="77" s="1"/>
  <c r="BG98" i="77"/>
  <c r="BG111" i="77" s="1"/>
  <c r="AB32" i="77"/>
  <c r="AB173" i="77"/>
  <c r="AB252" i="77" s="1"/>
  <c r="AB98" i="77"/>
  <c r="CW98" i="77"/>
  <c r="CW173" i="77"/>
  <c r="CW252" i="77" s="1"/>
  <c r="AS32" i="77"/>
  <c r="AS173" i="77"/>
  <c r="AS252" i="77" s="1"/>
  <c r="AS98" i="77"/>
  <c r="CV32" i="77"/>
  <c r="CV173" i="77"/>
  <c r="CV252" i="77" s="1"/>
  <c r="CV98" i="77"/>
  <c r="CT32" i="77"/>
  <c r="CT98" i="77"/>
  <c r="CT111" i="77" s="1"/>
  <c r="CT173" i="77"/>
  <c r="CT252" i="77" s="1"/>
  <c r="AF173" i="77"/>
  <c r="AF252" i="77" s="1"/>
  <c r="AF98" i="77"/>
  <c r="AJ173" i="77"/>
  <c r="AJ252" i="77" s="1"/>
  <c r="AJ98" i="77"/>
  <c r="BD98" i="77"/>
  <c r="BD173" i="77"/>
  <c r="BD252" i="77" s="1"/>
  <c r="BK98" i="77"/>
  <c r="BK173" i="77"/>
  <c r="BK252" i="77" s="1"/>
  <c r="AL32" i="77"/>
  <c r="AL173" i="77"/>
  <c r="AL252" i="77" s="1"/>
  <c r="AL98" i="77"/>
  <c r="CI32" i="77"/>
  <c r="CI98" i="77"/>
  <c r="CI173" i="77"/>
  <c r="CI252" i="77" s="1"/>
  <c r="BZ173" i="77"/>
  <c r="BZ252" i="77" s="1"/>
  <c r="BZ98" i="77"/>
  <c r="DA32" i="77"/>
  <c r="DA173" i="77"/>
  <c r="DA252" i="77" s="1"/>
  <c r="DA98" i="77"/>
  <c r="CS32" i="77"/>
  <c r="CS98" i="77"/>
  <c r="CS173" i="77"/>
  <c r="CS252" i="77" s="1"/>
  <c r="L173" i="77"/>
  <c r="L252" i="77" s="1"/>
  <c r="L98" i="77"/>
  <c r="AK32" i="77"/>
  <c r="AK173" i="77"/>
  <c r="AK252" i="77" s="1"/>
  <c r="AK98" i="77"/>
  <c r="BO173" i="77"/>
  <c r="BO252" i="77" s="1"/>
  <c r="BO98" i="77"/>
  <c r="Q98" i="77"/>
  <c r="Q173" i="77"/>
  <c r="Q252" i="77" s="1"/>
  <c r="AQ173" i="77"/>
  <c r="AQ252" i="77" s="1"/>
  <c r="AQ98" i="77"/>
  <c r="CZ173" i="77"/>
  <c r="CZ252" i="77" s="1"/>
  <c r="CZ98" i="77"/>
  <c r="CM32" i="77"/>
  <c r="CM173" i="77"/>
  <c r="CM252" i="77" s="1"/>
  <c r="CM98" i="77"/>
  <c r="CR32" i="77"/>
  <c r="CR98" i="77"/>
  <c r="CR173" i="77"/>
  <c r="CR252" i="77" s="1"/>
  <c r="U173" i="77"/>
  <c r="U252" i="77" s="1"/>
  <c r="U98" i="77"/>
  <c r="M137" i="77"/>
  <c r="M135" i="77" s="1"/>
  <c r="M56" i="77"/>
  <c r="M210" i="77" s="1"/>
  <c r="AY137" i="77"/>
  <c r="AY135" i="77" s="1"/>
  <c r="AY56" i="77"/>
  <c r="AY210" i="77" s="1"/>
  <c r="S137" i="77"/>
  <c r="S135" i="77" s="1"/>
  <c r="S56" i="77"/>
  <c r="S210" i="77" s="1"/>
  <c r="CW137" i="77"/>
  <c r="CW135" i="77" s="1"/>
  <c r="CW56" i="77"/>
  <c r="CW210" i="77" s="1"/>
  <c r="BX137" i="77"/>
  <c r="BX135" i="77" s="1"/>
  <c r="BX56" i="77"/>
  <c r="BX210" i="77" s="1"/>
  <c r="CC137" i="77"/>
  <c r="CC135" i="77" s="1"/>
  <c r="CC56" i="77"/>
  <c r="CC210" i="77" s="1"/>
  <c r="CJ137" i="77"/>
  <c r="CJ135" i="77" s="1"/>
  <c r="CJ56" i="77"/>
  <c r="CJ210" i="77" s="1"/>
  <c r="CQ137" i="77"/>
  <c r="CQ135" i="77" s="1"/>
  <c r="CQ56" i="77"/>
  <c r="CQ210" i="77" s="1"/>
  <c r="CB137" i="77"/>
  <c r="CB135" i="77" s="1"/>
  <c r="CB56" i="77"/>
  <c r="CB210" i="77" s="1"/>
  <c r="BY137" i="77"/>
  <c r="BY135" i="77" s="1"/>
  <c r="BY56" i="77"/>
  <c r="BY210" i="77" s="1"/>
  <c r="BH137" i="77"/>
  <c r="BH135" i="77" s="1"/>
  <c r="BH56" i="77"/>
  <c r="BH210" i="77" s="1"/>
  <c r="AM137" i="77"/>
  <c r="AM135" i="77" s="1"/>
  <c r="AM56" i="77"/>
  <c r="AM210" i="77" s="1"/>
  <c r="CO137" i="77"/>
  <c r="CO135" i="77" s="1"/>
  <c r="CO56" i="77"/>
  <c r="CO210" i="77" s="1"/>
  <c r="CA137" i="77"/>
  <c r="CA135" i="77" s="1"/>
  <c r="CA56" i="77"/>
  <c r="CA210" i="77" s="1"/>
  <c r="AQ137" i="77"/>
  <c r="AQ135" i="77" s="1"/>
  <c r="AQ56" i="77"/>
  <c r="AQ210" i="77" s="1"/>
  <c r="AR137" i="77"/>
  <c r="AR135" i="77" s="1"/>
  <c r="AR56" i="77"/>
  <c r="AR210" i="77" s="1"/>
  <c r="BW137" i="77"/>
  <c r="BW135" i="77" s="1"/>
  <c r="BW56" i="77"/>
  <c r="BW210" i="77" s="1"/>
  <c r="CP137" i="77"/>
  <c r="CP135" i="77" s="1"/>
  <c r="CP56" i="77"/>
  <c r="CP210" i="77" s="1"/>
  <c r="CY137" i="77"/>
  <c r="CY135" i="77" s="1"/>
  <c r="CY56" i="77"/>
  <c r="CY210" i="77" s="1"/>
  <c r="K56" i="77"/>
  <c r="K210" i="77" s="1"/>
  <c r="K137" i="77"/>
  <c r="K135" i="77" s="1"/>
  <c r="BK137" i="77"/>
  <c r="BK135" i="77" s="1"/>
  <c r="BK56" i="77"/>
  <c r="BK210" i="77" s="1"/>
  <c r="V137" i="77"/>
  <c r="V135" i="77" s="1"/>
  <c r="V56" i="77"/>
  <c r="V210" i="77" s="1"/>
  <c r="CV137" i="77"/>
  <c r="CV135" i="77" s="1"/>
  <c r="CV56" i="77"/>
  <c r="CV210" i="77" s="1"/>
  <c r="BB22" i="77"/>
  <c r="BB21" i="77" s="1"/>
  <c r="F262" i="77"/>
  <c r="G262" i="77"/>
  <c r="D307" i="77" s="1"/>
  <c r="O268" i="77"/>
  <c r="I268" i="77"/>
  <c r="Q217" i="82"/>
  <c r="Q218" i="82" s="1"/>
  <c r="Q72" i="82" s="1"/>
  <c r="Q71" i="82" s="1"/>
  <c r="BQ268" i="77"/>
  <c r="X268" i="77"/>
  <c r="BB268" i="77"/>
  <c r="BH268" i="77"/>
  <c r="AP268" i="77"/>
  <c r="AY268" i="77"/>
  <c r="CF268" i="77"/>
  <c r="BW189" i="77"/>
  <c r="AW268" i="77"/>
  <c r="BN268" i="77"/>
  <c r="AF268" i="77"/>
  <c r="BL268" i="77"/>
  <c r="CV189" i="77"/>
  <c r="Q268" i="77"/>
  <c r="AH268" i="77"/>
  <c r="D69" i="63"/>
  <c r="BP268" i="77"/>
  <c r="CS268" i="77"/>
  <c r="BS189" i="77"/>
  <c r="BF189" i="77"/>
  <c r="AB268" i="77"/>
  <c r="K189" i="77"/>
  <c r="L268" i="77"/>
  <c r="CP268" i="77"/>
  <c r="CE268" i="77"/>
  <c r="CW268" i="77"/>
  <c r="BG189" i="77"/>
  <c r="CQ268" i="77"/>
  <c r="CZ268" i="77"/>
  <c r="CX268" i="77"/>
  <c r="V268" i="77"/>
  <c r="CM268" i="77"/>
  <c r="BV268" i="77"/>
  <c r="CB268" i="77"/>
  <c r="F259" i="77"/>
  <c r="G259" i="77"/>
  <c r="H250" i="77"/>
  <c r="H265" i="77"/>
  <c r="H289" i="77"/>
  <c r="F291" i="77"/>
  <c r="F289" i="77" s="1"/>
  <c r="G291" i="77"/>
  <c r="E116" i="93"/>
  <c r="D116" i="93"/>
  <c r="CS217" i="82"/>
  <c r="CS218" i="82" s="1"/>
  <c r="CS72" i="82" s="1"/>
  <c r="CS71" i="82" s="1"/>
  <c r="AW217" i="82"/>
  <c r="AW218" i="82" s="1"/>
  <c r="AW72" i="82" s="1"/>
  <c r="AW71" i="82" s="1"/>
  <c r="DA217" i="82"/>
  <c r="DA218" i="82" s="1"/>
  <c r="DA72" i="82" s="1"/>
  <c r="BU217" i="82"/>
  <c r="BU218" i="82" s="1"/>
  <c r="BU72" i="82" s="1"/>
  <c r="BU71" i="82" s="1"/>
  <c r="CL217" i="82"/>
  <c r="CL218" i="82" s="1"/>
  <c r="CL72" i="82" s="1"/>
  <c r="CL71" i="82" s="1"/>
  <c r="AA217" i="82"/>
  <c r="AA218" i="82" s="1"/>
  <c r="AA72" i="82" s="1"/>
  <c r="AA71" i="82" s="1"/>
  <c r="CO217" i="82"/>
  <c r="CO218" i="82" s="1"/>
  <c r="CO72" i="82" s="1"/>
  <c r="CO71" i="82" s="1"/>
  <c r="J217" i="82"/>
  <c r="J218" i="82" s="1"/>
  <c r="J72" i="82" s="1"/>
  <c r="J71" i="82" s="1"/>
  <c r="BL217" i="82"/>
  <c r="BL218" i="82" s="1"/>
  <c r="BL72" i="82" s="1"/>
  <c r="BL71" i="82" s="1"/>
  <c r="CK217" i="82"/>
  <c r="CK218" i="82" s="1"/>
  <c r="CK72" i="82" s="1"/>
  <c r="CK71" i="82" s="1"/>
  <c r="N217" i="82"/>
  <c r="N218" i="82" s="1"/>
  <c r="N72" i="82" s="1"/>
  <c r="N71" i="82" s="1"/>
  <c r="AQ217" i="82"/>
  <c r="AQ218" i="82" s="1"/>
  <c r="AQ72" i="82" s="1"/>
  <c r="AQ71" i="82" s="1"/>
  <c r="BS217" i="82"/>
  <c r="BS218" i="82" s="1"/>
  <c r="BS72" i="82" s="1"/>
  <c r="BS71" i="82" s="1"/>
  <c r="CJ217" i="82"/>
  <c r="CJ218" i="82" s="1"/>
  <c r="CJ72" i="82" s="1"/>
  <c r="CJ71" i="82" s="1"/>
  <c r="M217" i="82"/>
  <c r="M218" i="82" s="1"/>
  <c r="M72" i="82" s="1"/>
  <c r="M71" i="82" s="1"/>
  <c r="CG217" i="82"/>
  <c r="CG218" i="82" s="1"/>
  <c r="CG72" i="82" s="1"/>
  <c r="CG71" i="82" s="1"/>
  <c r="AO217" i="82"/>
  <c r="AO218" i="82" s="1"/>
  <c r="AO72" i="82" s="1"/>
  <c r="AO71" i="82" s="1"/>
  <c r="CW217" i="82"/>
  <c r="CW218" i="82" s="1"/>
  <c r="CW72" i="82" s="1"/>
  <c r="Z217" i="82"/>
  <c r="Z218" i="82" s="1"/>
  <c r="Z72" i="82" s="1"/>
  <c r="Z71" i="82" s="1"/>
  <c r="BJ217" i="82"/>
  <c r="BJ218" i="82" s="1"/>
  <c r="BJ72" i="82" s="1"/>
  <c r="BJ71" i="82" s="1"/>
  <c r="CC217" i="82"/>
  <c r="CC218" i="82" s="1"/>
  <c r="CC72" i="82" s="1"/>
  <c r="CC71" i="82" s="1"/>
  <c r="BV217" i="82"/>
  <c r="BV218" i="82" s="1"/>
  <c r="BV72" i="82" s="1"/>
  <c r="BV71" i="82" s="1"/>
  <c r="AL217" i="82"/>
  <c r="AL218" i="82" s="1"/>
  <c r="AL72" i="82" s="1"/>
  <c r="AL71" i="82" s="1"/>
  <c r="Y217" i="82"/>
  <c r="Y218" i="82" s="1"/>
  <c r="Y72" i="82" s="1"/>
  <c r="Y71" i="82" s="1"/>
  <c r="CY217" i="82"/>
  <c r="CY218" i="82" s="1"/>
  <c r="CY72" i="82" s="1"/>
  <c r="CV217" i="82"/>
  <c r="CV218" i="82" s="1"/>
  <c r="CV72" i="82" s="1"/>
  <c r="BZ217" i="82"/>
  <c r="BZ218" i="82" s="1"/>
  <c r="BZ72" i="82" s="1"/>
  <c r="BZ71" i="82" s="1"/>
  <c r="L217" i="82"/>
  <c r="L218" i="82" s="1"/>
  <c r="L72" i="82" s="1"/>
  <c r="L71" i="82" s="1"/>
  <c r="U217" i="82"/>
  <c r="U218" i="82" s="1"/>
  <c r="U72" i="82" s="1"/>
  <c r="U71" i="82" s="1"/>
  <c r="AJ217" i="82"/>
  <c r="AJ218" i="82" s="1"/>
  <c r="AJ72" i="82" s="1"/>
  <c r="AJ71" i="82" s="1"/>
  <c r="T217" i="82"/>
  <c r="T218" i="82" s="1"/>
  <c r="T72" i="82" s="1"/>
  <c r="T71" i="82" s="1"/>
  <c r="CX217" i="82"/>
  <c r="CX218" i="82" s="1"/>
  <c r="CX72" i="82" s="1"/>
  <c r="AT217" i="82"/>
  <c r="AT218" i="82" s="1"/>
  <c r="AT72" i="82" s="1"/>
  <c r="AT71" i="82" s="1"/>
  <c r="AX217" i="82"/>
  <c r="AX218" i="82" s="1"/>
  <c r="AX72" i="82" s="1"/>
  <c r="AX71" i="82" s="1"/>
  <c r="AR217" i="82"/>
  <c r="AR218" i="82" s="1"/>
  <c r="AR72" i="82" s="1"/>
  <c r="AR71" i="82" s="1"/>
  <c r="CP217" i="82"/>
  <c r="CP218" i="82" s="1"/>
  <c r="CP72" i="82" s="1"/>
  <c r="CP71" i="82" s="1"/>
  <c r="CB217" i="82"/>
  <c r="CB218" i="82" s="1"/>
  <c r="CB72" i="82" s="1"/>
  <c r="CB71" i="82" s="1"/>
  <c r="P217" i="82"/>
  <c r="P218" i="82" s="1"/>
  <c r="P72" i="82" s="1"/>
  <c r="P71" i="82" s="1"/>
  <c r="AP217" i="82"/>
  <c r="AP218" i="82" s="1"/>
  <c r="AP72" i="82" s="1"/>
  <c r="AP71" i="82" s="1"/>
  <c r="R217" i="82"/>
  <c r="R218" i="82" s="1"/>
  <c r="R72" i="82" s="1"/>
  <c r="R71" i="82" s="1"/>
  <c r="I217" i="82"/>
  <c r="I218" i="82" s="1"/>
  <c r="I72" i="82" s="1"/>
  <c r="I71" i="82" s="1"/>
  <c r="AN217" i="82"/>
  <c r="AN218" i="82" s="1"/>
  <c r="AN72" i="82" s="1"/>
  <c r="AN71" i="82" s="1"/>
  <c r="BW217" i="82"/>
  <c r="BW218" i="82" s="1"/>
  <c r="BW72" i="82" s="1"/>
  <c r="BW71" i="82" s="1"/>
  <c r="BX217" i="82"/>
  <c r="BX218" i="82" s="1"/>
  <c r="BX72" i="82" s="1"/>
  <c r="BX71" i="82" s="1"/>
  <c r="CA217" i="82"/>
  <c r="CA218" i="82" s="1"/>
  <c r="CA72" i="82" s="1"/>
  <c r="CA71" i="82" s="1"/>
  <c r="V217" i="82"/>
  <c r="V218" i="82" s="1"/>
  <c r="V72" i="82" s="1"/>
  <c r="V71" i="82" s="1"/>
  <c r="AI217" i="82"/>
  <c r="AI218" i="82" s="1"/>
  <c r="AI72" i="82" s="1"/>
  <c r="AI71" i="82" s="1"/>
  <c r="CM217" i="82"/>
  <c r="CM218" i="82" s="1"/>
  <c r="CM72" i="82" s="1"/>
  <c r="CM71" i="82" s="1"/>
  <c r="CF217" i="82"/>
  <c r="CF218" i="82" s="1"/>
  <c r="CF72" i="82" s="1"/>
  <c r="CF71" i="82" s="1"/>
  <c r="CE217" i="82"/>
  <c r="CE218" i="82" s="1"/>
  <c r="CE72" i="82" s="1"/>
  <c r="CE71" i="82" s="1"/>
  <c r="BN217" i="82"/>
  <c r="BN218" i="82" s="1"/>
  <c r="BN72" i="82" s="1"/>
  <c r="BN71" i="82" s="1"/>
  <c r="CT217" i="82"/>
  <c r="CT218" i="82" s="1"/>
  <c r="CT72" i="82" s="1"/>
  <c r="CT71" i="82" s="1"/>
  <c r="BA217" i="82"/>
  <c r="BA218" i="82" s="1"/>
  <c r="BA72" i="82" s="1"/>
  <c r="BA71" i="82" s="1"/>
  <c r="CR217" i="82"/>
  <c r="CR218" i="82" s="1"/>
  <c r="CR72" i="82" s="1"/>
  <c r="CR71" i="82" s="1"/>
  <c r="AD217" i="82"/>
  <c r="AD218" i="82" s="1"/>
  <c r="AD72" i="82" s="1"/>
  <c r="AD71" i="82" s="1"/>
  <c r="BK217" i="82"/>
  <c r="BK218" i="82" s="1"/>
  <c r="BK72" i="82" s="1"/>
  <c r="BK71" i="82" s="1"/>
  <c r="BP217" i="82"/>
  <c r="BP218" i="82" s="1"/>
  <c r="BP72" i="82" s="1"/>
  <c r="BP71" i="82" s="1"/>
  <c r="AK217" i="82"/>
  <c r="AK218" i="82" s="1"/>
  <c r="AK72" i="82" s="1"/>
  <c r="AK71" i="82" s="1"/>
  <c r="BC217" i="82"/>
  <c r="BC218" i="82" s="1"/>
  <c r="BC72" i="82" s="1"/>
  <c r="BC71" i="82" s="1"/>
  <c r="BB217" i="82"/>
  <c r="BB218" i="82" s="1"/>
  <c r="BB72" i="82" s="1"/>
  <c r="BB71" i="82" s="1"/>
  <c r="AB217" i="82"/>
  <c r="AB218" i="82" s="1"/>
  <c r="AB72" i="82" s="1"/>
  <c r="AB71" i="82" s="1"/>
  <c r="BT217" i="82"/>
  <c r="BT218" i="82" s="1"/>
  <c r="BT72" i="82" s="1"/>
  <c r="BT71" i="82" s="1"/>
  <c r="AY217" i="82"/>
  <c r="AY218" i="82" s="1"/>
  <c r="AY72" i="82" s="1"/>
  <c r="AY71" i="82" s="1"/>
  <c r="AZ217" i="82"/>
  <c r="AZ218" i="82" s="1"/>
  <c r="AZ72" i="82" s="1"/>
  <c r="AZ71" i="82" s="1"/>
  <c r="CH217" i="82"/>
  <c r="CH218" i="82" s="1"/>
  <c r="CH72" i="82" s="1"/>
  <c r="CH71" i="82" s="1"/>
  <c r="AS217" i="82"/>
  <c r="AS218" i="82" s="1"/>
  <c r="AS72" i="82" s="1"/>
  <c r="AS71" i="82" s="1"/>
  <c r="BE217" i="82"/>
  <c r="BE218" i="82" s="1"/>
  <c r="BE72" i="82" s="1"/>
  <c r="BE71" i="82" s="1"/>
  <c r="AE217" i="82"/>
  <c r="AE218" i="82" s="1"/>
  <c r="AE72" i="82" s="1"/>
  <c r="AE71" i="82" s="1"/>
  <c r="AG217" i="82"/>
  <c r="AG218" i="82" s="1"/>
  <c r="AG72" i="82" s="1"/>
  <c r="AG71" i="82" s="1"/>
  <c r="AM217" i="82"/>
  <c r="AM218" i="82" s="1"/>
  <c r="AM72" i="82" s="1"/>
  <c r="AM71" i="82" s="1"/>
  <c r="CQ217" i="82"/>
  <c r="CQ218" i="82" s="1"/>
  <c r="CQ72" i="82" s="1"/>
  <c r="CQ71" i="82" s="1"/>
  <c r="K217" i="82"/>
  <c r="K218" i="82" s="1"/>
  <c r="K72" i="82" s="1"/>
  <c r="K71" i="82" s="1"/>
  <c r="BM217" i="82"/>
  <c r="BM218" i="82" s="1"/>
  <c r="BM72" i="82" s="1"/>
  <c r="BM71" i="82" s="1"/>
  <c r="CN217" i="82"/>
  <c r="CN218" i="82" s="1"/>
  <c r="CN72" i="82" s="1"/>
  <c r="CN71" i="82" s="1"/>
  <c r="AF217" i="82"/>
  <c r="AF218" i="82" s="1"/>
  <c r="AF72" i="82" s="1"/>
  <c r="AF71" i="82" s="1"/>
  <c r="BR217" i="82"/>
  <c r="BR218" i="82" s="1"/>
  <c r="BR72" i="82" s="1"/>
  <c r="BR71" i="82" s="1"/>
  <c r="CU217" i="82"/>
  <c r="CU218" i="82" s="1"/>
  <c r="CU72" i="82" s="1"/>
  <c r="CU71" i="82" s="1"/>
  <c r="E218" i="82"/>
  <c r="AC217" i="82"/>
  <c r="AC218" i="82" s="1"/>
  <c r="AC72" i="82" s="1"/>
  <c r="AC71" i="82" s="1"/>
  <c r="BO217" i="82"/>
  <c r="BO218" i="82" s="1"/>
  <c r="BO72" i="82" s="1"/>
  <c r="BO71" i="82" s="1"/>
  <c r="BH217" i="82"/>
  <c r="BH218" i="82" s="1"/>
  <c r="BH72" i="82" s="1"/>
  <c r="BH71" i="82" s="1"/>
  <c r="O217" i="82"/>
  <c r="O218" i="82" s="1"/>
  <c r="O72" i="82" s="1"/>
  <c r="O71" i="82" s="1"/>
  <c r="G217" i="82"/>
  <c r="G218" i="82" s="1"/>
  <c r="G72" i="82" s="1"/>
  <c r="G71" i="82" s="1"/>
  <c r="BG217" i="82"/>
  <c r="BG218" i="82" s="1"/>
  <c r="BG72" i="82" s="1"/>
  <c r="BG71" i="82" s="1"/>
  <c r="BQ217" i="82"/>
  <c r="BQ218" i="82" s="1"/>
  <c r="BQ72" i="82" s="1"/>
  <c r="BQ71" i="82" s="1"/>
  <c r="H217" i="82"/>
  <c r="H218" i="82" s="1"/>
  <c r="H72" i="82" s="1"/>
  <c r="H71" i="82" s="1"/>
  <c r="BF217" i="82"/>
  <c r="BF218" i="82" s="1"/>
  <c r="BF72" i="82" s="1"/>
  <c r="BF71" i="82" s="1"/>
  <c r="CI217" i="82"/>
  <c r="CI218" i="82" s="1"/>
  <c r="CI72" i="82" s="1"/>
  <c r="CI71" i="82" s="1"/>
  <c r="S217" i="82"/>
  <c r="S218" i="82" s="1"/>
  <c r="S72" i="82" s="1"/>
  <c r="S71" i="82" s="1"/>
  <c r="X217" i="82"/>
  <c r="X218" i="82" s="1"/>
  <c r="X72" i="82" s="1"/>
  <c r="X71" i="82" s="1"/>
  <c r="AV217" i="82"/>
  <c r="AV218" i="82" s="1"/>
  <c r="AV72" i="82" s="1"/>
  <c r="AV71" i="82" s="1"/>
  <c r="W217" i="82"/>
  <c r="W218" i="82" s="1"/>
  <c r="W72" i="82" s="1"/>
  <c r="W71" i="82" s="1"/>
  <c r="BI217" i="82"/>
  <c r="BI218" i="82" s="1"/>
  <c r="BI72" i="82" s="1"/>
  <c r="BI71" i="82" s="1"/>
  <c r="CZ217" i="82"/>
  <c r="CZ218" i="82" s="1"/>
  <c r="CZ72" i="82" s="1"/>
  <c r="AU217" i="82"/>
  <c r="AU218" i="82" s="1"/>
  <c r="AU72" i="82" s="1"/>
  <c r="AU71" i="82" s="1"/>
  <c r="CD217" i="82"/>
  <c r="CD218" i="82" s="1"/>
  <c r="CD72" i="82" s="1"/>
  <c r="CD71" i="82" s="1"/>
  <c r="BY217" i="82"/>
  <c r="BY218" i="82" s="1"/>
  <c r="BY72" i="82" s="1"/>
  <c r="BY71" i="82" s="1"/>
  <c r="AH217" i="82"/>
  <c r="AH218" i="82" s="1"/>
  <c r="AH72" i="82" s="1"/>
  <c r="AH71" i="82" s="1"/>
  <c r="BD217" i="82"/>
  <c r="BD218" i="82" s="1"/>
  <c r="BD72" i="82" s="1"/>
  <c r="BD71" i="82" s="1"/>
  <c r="J149" i="62"/>
  <c r="J63" i="62"/>
  <c r="D62" i="82"/>
  <c r="E62" i="82"/>
  <c r="F72" i="82"/>
  <c r="F71" i="82" s="1"/>
  <c r="CR165" i="58"/>
  <c r="CR166" i="55"/>
  <c r="CP158" i="53"/>
  <c r="CP163" i="53"/>
  <c r="CP158" i="54"/>
  <c r="CP163" i="54"/>
  <c r="CQ166" i="91"/>
  <c r="CQ165" i="92"/>
  <c r="CQ164" i="56"/>
  <c r="CP164" i="92"/>
  <c r="CQ164" i="53"/>
  <c r="CR166" i="56"/>
  <c r="CO158" i="92"/>
  <c r="CO163" i="92"/>
  <c r="CQ165" i="91"/>
  <c r="CQ164" i="58"/>
  <c r="CR165" i="54"/>
  <c r="CR165" i="53"/>
  <c r="CR166" i="58"/>
  <c r="CP158" i="55"/>
  <c r="CP163" i="55"/>
  <c r="CP158" i="56"/>
  <c r="CP163" i="56"/>
  <c r="CO158" i="91"/>
  <c r="CO163" i="91"/>
  <c r="CQ164" i="55"/>
  <c r="CQ164" i="54"/>
  <c r="CQ164" i="57"/>
  <c r="CR165" i="56"/>
  <c r="CR165" i="55"/>
  <c r="CR166" i="57"/>
  <c r="CP158" i="57"/>
  <c r="CP163" i="57"/>
  <c r="CP158" i="58"/>
  <c r="CP163" i="58"/>
  <c r="CQ166" i="92"/>
  <c r="CP164" i="91"/>
  <c r="CP88" i="92"/>
  <c r="CP88" i="89"/>
  <c r="CP88" i="91"/>
  <c r="CS76" i="82"/>
  <c r="CS123" i="82" s="1"/>
  <c r="CS170" i="82" s="1"/>
  <c r="CS180" i="82" s="1"/>
  <c r="CS207" i="82"/>
  <c r="CP88" i="87"/>
  <c r="CQ97" i="34"/>
  <c r="CQ88" i="70"/>
  <c r="CQ97" i="89"/>
  <c r="CQ89" i="34"/>
  <c r="CQ97" i="86"/>
  <c r="CQ97" i="85"/>
  <c r="CQ97" i="92"/>
  <c r="CQ97" i="90"/>
  <c r="CQ97" i="87"/>
  <c r="AN63" i="76"/>
  <c r="CQ97" i="91"/>
  <c r="CQ97" i="88"/>
  <c r="CQ89" i="86"/>
  <c r="CS106" i="58"/>
  <c r="CU106" i="52"/>
  <c r="CS106" i="46"/>
  <c r="CT106" i="40"/>
  <c r="CT106" i="57"/>
  <c r="CT106" i="51"/>
  <c r="CS106" i="45"/>
  <c r="CS106" i="39"/>
  <c r="CS106" i="56"/>
  <c r="CS106" i="50"/>
  <c r="CS106" i="44"/>
  <c r="CT106" i="38"/>
  <c r="CS106" i="55"/>
  <c r="CS106" i="49"/>
  <c r="CT106" i="43"/>
  <c r="CT106" i="37"/>
  <c r="CS106" i="54"/>
  <c r="CT106" i="48"/>
  <c r="CU106" i="42"/>
  <c r="CS106" i="36"/>
  <c r="CS106" i="47"/>
  <c r="CS106" i="41"/>
  <c r="CS106" i="53"/>
  <c r="CS106" i="34"/>
  <c r="CR91" i="34"/>
  <c r="CR91" i="91"/>
  <c r="CR161" i="91" s="1"/>
  <c r="CR91" i="92"/>
  <c r="CR161" i="92" s="1"/>
  <c r="CR91" i="89"/>
  <c r="CR91" i="90"/>
  <c r="CR91" i="87"/>
  <c r="CR91" i="88"/>
  <c r="CR91" i="85"/>
  <c r="CR91" i="86"/>
  <c r="CP88" i="90"/>
  <c r="CQ89" i="87"/>
  <c r="CQ89" i="91"/>
  <c r="CQ159" i="91" s="1"/>
  <c r="CR93" i="34"/>
  <c r="CR93" i="91"/>
  <c r="CR93" i="92"/>
  <c r="CR93" i="89"/>
  <c r="CR93" i="90"/>
  <c r="CR93" i="87"/>
  <c r="CR93" i="88"/>
  <c r="CR93" i="85"/>
  <c r="CR93" i="86"/>
  <c r="CR90" i="34"/>
  <c r="CR90" i="91"/>
  <c r="CR160" i="91" s="1"/>
  <c r="CR90" i="92"/>
  <c r="CR160" i="92" s="1"/>
  <c r="CR90" i="89"/>
  <c r="CR90" i="90"/>
  <c r="CR90" i="87"/>
  <c r="CR90" i="88"/>
  <c r="CR90" i="85"/>
  <c r="CR90" i="86"/>
  <c r="CR95" i="34"/>
  <c r="CR95" i="91"/>
  <c r="CR95" i="92"/>
  <c r="CR95" i="89"/>
  <c r="CR95" i="87"/>
  <c r="CR95" i="90"/>
  <c r="CR95" i="88"/>
  <c r="CR95" i="85"/>
  <c r="CR95" i="86"/>
  <c r="CS6" i="91"/>
  <c r="CS6" i="92"/>
  <c r="CS6" i="89"/>
  <c r="CS6" i="90"/>
  <c r="CS6" i="87"/>
  <c r="CS6" i="88"/>
  <c r="CS6" i="86"/>
  <c r="CS6" i="85"/>
  <c r="CR92" i="34"/>
  <c r="CR92" i="91"/>
  <c r="CR162" i="91" s="1"/>
  <c r="CR92" i="92"/>
  <c r="CR162" i="92" s="1"/>
  <c r="CR92" i="89"/>
  <c r="CR92" i="90"/>
  <c r="CR92" i="87"/>
  <c r="CR92" i="88"/>
  <c r="CR92" i="85"/>
  <c r="CR92" i="86"/>
  <c r="CP88" i="86"/>
  <c r="CQ89" i="90"/>
  <c r="CR98" i="34"/>
  <c r="CR98" i="91"/>
  <c r="CR98" i="92"/>
  <c r="CR98" i="89"/>
  <c r="CR98" i="90"/>
  <c r="CR98" i="87"/>
  <c r="CR98" i="88"/>
  <c r="CR98" i="85"/>
  <c r="CR98" i="86"/>
  <c r="CR94" i="34"/>
  <c r="CR94" i="91"/>
  <c r="CR94" i="92"/>
  <c r="CR94" i="89"/>
  <c r="CR94" i="90"/>
  <c r="CR94" i="87"/>
  <c r="CR94" i="88"/>
  <c r="CR94" i="85"/>
  <c r="CR94" i="86"/>
  <c r="CR100" i="34"/>
  <c r="CR100" i="91"/>
  <c r="CR100" i="92"/>
  <c r="CR100" i="89"/>
  <c r="CR100" i="90"/>
  <c r="CR100" i="87"/>
  <c r="CR100" i="88"/>
  <c r="CR100" i="85"/>
  <c r="CR100" i="86"/>
  <c r="CR96" i="34"/>
  <c r="CR96" i="91"/>
  <c r="CR166" i="91" s="1"/>
  <c r="CR96" i="92"/>
  <c r="CR166" i="92" s="1"/>
  <c r="CR96" i="89"/>
  <c r="CR96" i="90"/>
  <c r="CR96" i="87"/>
  <c r="CR96" i="88"/>
  <c r="CR96" i="85"/>
  <c r="CR96" i="86"/>
  <c r="CP88" i="85"/>
  <c r="CQ89" i="85"/>
  <c r="CQ89" i="89"/>
  <c r="CP88" i="88"/>
  <c r="CR99" i="34"/>
  <c r="CR99" i="91"/>
  <c r="CR99" i="92"/>
  <c r="CR99" i="89"/>
  <c r="CR99" i="90"/>
  <c r="CR99" i="87"/>
  <c r="CR99" i="88"/>
  <c r="CR99" i="85"/>
  <c r="CR99" i="86"/>
  <c r="CQ89" i="88"/>
  <c r="CQ89" i="92"/>
  <c r="CQ159" i="92" s="1"/>
  <c r="CQ88" i="46"/>
  <c r="CQ88" i="55"/>
  <c r="CQ88" i="49"/>
  <c r="CQ88" i="42"/>
  <c r="CQ88" i="39"/>
  <c r="CQ88" i="36"/>
  <c r="CQ88" i="51"/>
  <c r="CR97" i="58"/>
  <c r="CQ88" i="38"/>
  <c r="CQ88" i="54"/>
  <c r="CS66" i="84"/>
  <c r="CS148" i="84" s="1"/>
  <c r="CS211" i="84" s="1"/>
  <c r="CS231" i="84" s="1"/>
  <c r="CS6" i="83"/>
  <c r="CN216" i="84"/>
  <c r="CO197" i="84"/>
  <c r="CO198" i="84" s="1"/>
  <c r="CO212" i="84"/>
  <c r="CO215" i="84" s="1"/>
  <c r="CQ154" i="84"/>
  <c r="CP156" i="84"/>
  <c r="CP151" i="84" s="1"/>
  <c r="CR97" i="36"/>
  <c r="CQ88" i="47"/>
  <c r="CQ88" i="69"/>
  <c r="CR89" i="55"/>
  <c r="CR159" i="55" s="1"/>
  <c r="CQ88" i="44"/>
  <c r="CD120" i="84"/>
  <c r="CE118" i="84"/>
  <c r="CL201" i="84"/>
  <c r="CM199" i="84"/>
  <c r="CF219" i="84"/>
  <c r="CG217" i="84"/>
  <c r="CR89" i="43"/>
  <c r="CR89" i="50"/>
  <c r="CR89" i="53"/>
  <c r="CR159" i="53" s="1"/>
  <c r="CR89" i="40"/>
  <c r="CR89" i="69"/>
  <c r="CR89" i="56"/>
  <c r="CR159" i="56" s="1"/>
  <c r="CR97" i="55"/>
  <c r="CQ88" i="41"/>
  <c r="CV6" i="65"/>
  <c r="CU85" i="65"/>
  <c r="CR89" i="38"/>
  <c r="CR97" i="40"/>
  <c r="CR88" i="40" s="1"/>
  <c r="CR97" i="69"/>
  <c r="CR88" i="69" s="1"/>
  <c r="CR89" i="42"/>
  <c r="CR89" i="49"/>
  <c r="CR97" i="53"/>
  <c r="CR97" i="57"/>
  <c r="CR97" i="39"/>
  <c r="CR97" i="46"/>
  <c r="CR97" i="70"/>
  <c r="CR89" i="58"/>
  <c r="CR159" i="58" s="1"/>
  <c r="CQ88" i="43"/>
  <c r="CQ88" i="56"/>
  <c r="CQ88" i="48"/>
  <c r="CU90" i="62"/>
  <c r="CU169" i="62" s="1"/>
  <c r="CV6" i="62"/>
  <c r="CV168" i="62" s="1"/>
  <c r="CQ88" i="52"/>
  <c r="CQ88" i="37"/>
  <c r="CR89" i="37"/>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S161" i="58" s="1"/>
  <c r="CZ327" i="60"/>
  <c r="CS98" i="57" s="1"/>
  <c r="CZ340" i="60"/>
  <c r="CS99" i="58" s="1"/>
  <c r="CZ335" i="60"/>
  <c r="CS94" i="58" s="1"/>
  <c r="CZ331" i="60"/>
  <c r="CS90" i="58" s="1"/>
  <c r="CS160" i="58" s="1"/>
  <c r="CZ325" i="60"/>
  <c r="CS96" i="57" s="1"/>
  <c r="CZ323" i="60"/>
  <c r="CS94" i="57" s="1"/>
  <c r="CZ319" i="60"/>
  <c r="CS90" i="57" s="1"/>
  <c r="CS160" i="57" s="1"/>
  <c r="CZ313" i="60"/>
  <c r="CS96" i="56" s="1"/>
  <c r="CZ309" i="60"/>
  <c r="CS92" i="56" s="1"/>
  <c r="CS162" i="56" s="1"/>
  <c r="CZ304" i="60"/>
  <c r="CS99" i="55" s="1"/>
  <c r="CZ299" i="60"/>
  <c r="CS94" i="55" s="1"/>
  <c r="CZ295" i="60"/>
  <c r="CS90" i="55" s="1"/>
  <c r="CS160" i="55" s="1"/>
  <c r="CZ289" i="60"/>
  <c r="CS96" i="54" s="1"/>
  <c r="CZ285" i="60"/>
  <c r="CS92" i="54" s="1"/>
  <c r="CS162" i="54" s="1"/>
  <c r="CZ280" i="60"/>
  <c r="CS99" i="53" s="1"/>
  <c r="CZ275" i="60"/>
  <c r="CS94" i="53" s="1"/>
  <c r="CZ271" i="60"/>
  <c r="CS90" i="53" s="1"/>
  <c r="CS160" i="53"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S161" i="56" s="1"/>
  <c r="CZ303" i="60"/>
  <c r="CS98" i="55" s="1"/>
  <c r="CZ298" i="60"/>
  <c r="CS93" i="55" s="1"/>
  <c r="CZ337" i="60"/>
  <c r="CS96" i="58" s="1"/>
  <c r="CS166" i="58" s="1"/>
  <c r="CZ333" i="60"/>
  <c r="CS92" i="58" s="1"/>
  <c r="CS162" i="58" s="1"/>
  <c r="CZ328" i="60"/>
  <c r="CS99" i="57" s="1"/>
  <c r="CZ321" i="60"/>
  <c r="CS92" i="57" s="1"/>
  <c r="CS162" i="57" s="1"/>
  <c r="CZ316" i="60"/>
  <c r="CS99" i="56" s="1"/>
  <c r="CZ311" i="60"/>
  <c r="CS94" i="56" s="1"/>
  <c r="CZ307" i="60"/>
  <c r="CS90" i="56" s="1"/>
  <c r="CS160" i="56" s="1"/>
  <c r="CZ301" i="60"/>
  <c r="CS96" i="55" s="1"/>
  <c r="CZ297" i="60"/>
  <c r="CS92" i="55" s="1"/>
  <c r="CS162" i="55" s="1"/>
  <c r="CZ292" i="60"/>
  <c r="CS99" i="54" s="1"/>
  <c r="CZ287" i="60"/>
  <c r="CS94" i="54" s="1"/>
  <c r="CZ283" i="60"/>
  <c r="CS90" i="54" s="1"/>
  <c r="CS160" i="54" s="1"/>
  <c r="CZ277" i="60"/>
  <c r="CS96" i="53" s="1"/>
  <c r="CZ273" i="60"/>
  <c r="CS92" i="53" s="1"/>
  <c r="CS162" i="53" s="1"/>
  <c r="CZ268" i="60"/>
  <c r="CS99" i="70" s="1"/>
  <c r="CZ263" i="60"/>
  <c r="CS94" i="70" s="1"/>
  <c r="CZ259" i="60"/>
  <c r="CS90" i="70" s="1"/>
  <c r="CZ252" i="60"/>
  <c r="CS96" i="52" s="1"/>
  <c r="CZ248" i="60"/>
  <c r="CS92" i="52" s="1"/>
  <c r="CZ243" i="60"/>
  <c r="CS99" i="51" s="1"/>
  <c r="CZ238" i="60"/>
  <c r="CS94" i="51" s="1"/>
  <c r="CS6" i="34"/>
  <c r="CZ320" i="60"/>
  <c r="CS91" i="57" s="1"/>
  <c r="CS161" i="57" s="1"/>
  <c r="CZ315" i="60"/>
  <c r="CS98" i="56" s="1"/>
  <c r="CZ310" i="60"/>
  <c r="CS93" i="56" s="1"/>
  <c r="CZ305" i="60"/>
  <c r="CS100" i="55" s="1"/>
  <c r="CZ300" i="60"/>
  <c r="CS95" i="55" s="1"/>
  <c r="CZ296" i="60"/>
  <c r="CS91" i="55" s="1"/>
  <c r="CS161" i="55" s="1"/>
  <c r="CZ291" i="60"/>
  <c r="CS98" i="54" s="1"/>
  <c r="CZ286" i="60"/>
  <c r="CS93" i="54" s="1"/>
  <c r="CZ281" i="60"/>
  <c r="CS100" i="53" s="1"/>
  <c r="CZ276" i="60"/>
  <c r="CS95" i="53" s="1"/>
  <c r="CS165" i="53" s="1"/>
  <c r="CZ272" i="60"/>
  <c r="CS91" i="53" s="1"/>
  <c r="CS161" i="53"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Z21" i="60"/>
  <c r="CZ17" i="60"/>
  <c r="CZ12" i="60"/>
  <c r="CS98" i="67" s="1"/>
  <c r="CZ7" i="60"/>
  <c r="CS93" i="67" s="1"/>
  <c r="CZ288" i="60"/>
  <c r="CS95" i="54" s="1"/>
  <c r="CS165" i="54"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Z20" i="60"/>
  <c r="CZ16" i="60"/>
  <c r="CZ10" i="60"/>
  <c r="CS96" i="67" s="1"/>
  <c r="CZ6" i="60"/>
  <c r="CS92" i="67" s="1"/>
  <c r="CZ65" i="60"/>
  <c r="CS91" i="39" s="1"/>
  <c r="CZ60" i="60"/>
  <c r="CS98" i="38" s="1"/>
  <c r="CZ55" i="60"/>
  <c r="CS93" i="38" s="1"/>
  <c r="CZ33" i="60"/>
  <c r="CS95" i="36" s="1"/>
  <c r="CZ29" i="60"/>
  <c r="CS91" i="36" s="1"/>
  <c r="CZ24" i="60"/>
  <c r="CZ19" i="60"/>
  <c r="CZ14" i="60"/>
  <c r="CS100" i="67" s="1"/>
  <c r="CZ9" i="60"/>
  <c r="CS95" i="67" s="1"/>
  <c r="CZ5" i="60"/>
  <c r="CS91" i="67" s="1"/>
  <c r="CZ293" i="60"/>
  <c r="CS100" i="54" s="1"/>
  <c r="CZ284" i="60"/>
  <c r="CS91" i="54" s="1"/>
  <c r="CS161" i="54" s="1"/>
  <c r="CZ274" i="60"/>
  <c r="CS93" i="53" s="1"/>
  <c r="CZ264" i="60"/>
  <c r="CS95" i="70" s="1"/>
  <c r="CZ254" i="60"/>
  <c r="CS98" i="52" s="1"/>
  <c r="CZ244" i="60"/>
  <c r="CS100" i="51" s="1"/>
  <c r="CZ32" i="60"/>
  <c r="CS94" i="36" s="1"/>
  <c r="CZ28" i="60"/>
  <c r="CS90" i="36" s="1"/>
  <c r="CZ22" i="60"/>
  <c r="CZ18" i="60"/>
  <c r="CZ13" i="60"/>
  <c r="CS99" i="67" s="1"/>
  <c r="CZ8" i="60"/>
  <c r="CS94" i="67" s="1"/>
  <c r="CZ4" i="60"/>
  <c r="CS90" i="67" s="1"/>
  <c r="DA2" i="60"/>
  <c r="CR97" i="41"/>
  <c r="CR97" i="48"/>
  <c r="CR89" i="39"/>
  <c r="CR89" i="52"/>
  <c r="CR89" i="44"/>
  <c r="CR89" i="51"/>
  <c r="CR97" i="68"/>
  <c r="CR97" i="47"/>
  <c r="CR97" i="54"/>
  <c r="CQ88" i="34"/>
  <c r="CR89" i="67"/>
  <c r="CR97" i="43"/>
  <c r="CR88" i="43" s="1"/>
  <c r="CR97" i="50"/>
  <c r="CR97" i="37"/>
  <c r="CR89" i="46"/>
  <c r="CR89" i="70"/>
  <c r="CR88" i="70" s="1"/>
  <c r="CR89" i="57"/>
  <c r="CR159" i="57" s="1"/>
  <c r="CR97" i="42"/>
  <c r="CR97" i="49"/>
  <c r="CR97" i="56"/>
  <c r="CQ88" i="58"/>
  <c r="CV6" i="76"/>
  <c r="CU90" i="76"/>
  <c r="CU161" i="76" s="1"/>
  <c r="CT34" i="83"/>
  <c r="CQ88" i="53"/>
  <c r="CQ88" i="40"/>
  <c r="CR97" i="38"/>
  <c r="CR97" i="67"/>
  <c r="CR89" i="45"/>
  <c r="CR89" i="36"/>
  <c r="CR97" i="45"/>
  <c r="CR89" i="68"/>
  <c r="CR89" i="47"/>
  <c r="CR89" i="54"/>
  <c r="CR159" i="54" s="1"/>
  <c r="CR97" i="52"/>
  <c r="CR97" i="44"/>
  <c r="CR97" i="51"/>
  <c r="CQ88" i="45"/>
  <c r="CQ88" i="57"/>
  <c r="CQ88" i="50"/>
  <c r="CV85" i="77"/>
  <c r="CW6" i="77"/>
  <c r="CT31" i="82"/>
  <c r="CT43" i="82" s="1"/>
  <c r="AP189" i="77" l="1"/>
  <c r="M189" i="77"/>
  <c r="AY189" i="77"/>
  <c r="F92" i="82"/>
  <c r="M84" i="82"/>
  <c r="M131" i="82" s="1"/>
  <c r="M141" i="82" s="1"/>
  <c r="AC84" i="82"/>
  <c r="AC131" i="82" s="1"/>
  <c r="AC141" i="82" s="1"/>
  <c r="H84" i="82"/>
  <c r="H131" i="82" s="1"/>
  <c r="H141" i="82" s="1"/>
  <c r="BK84" i="82"/>
  <c r="BK131" i="82" s="1"/>
  <c r="BK141" i="82" s="1"/>
  <c r="BJ84" i="82"/>
  <c r="BJ131" i="82" s="1"/>
  <c r="BJ141" i="82" s="1"/>
  <c r="AS84" i="82"/>
  <c r="AS131" i="82" s="1"/>
  <c r="AS141" i="82" s="1"/>
  <c r="BZ189" i="77"/>
  <c r="AX84" i="82"/>
  <c r="AX131" i="82" s="1"/>
  <c r="AX141" i="82" s="1"/>
  <c r="CB84" i="82"/>
  <c r="CB131" i="82" s="1"/>
  <c r="CB141" i="82" s="1"/>
  <c r="BC84" i="82"/>
  <c r="BC94" i="82" s="1"/>
  <c r="AA84" i="82"/>
  <c r="AA131" i="82" s="1"/>
  <c r="AA141" i="82" s="1"/>
  <c r="CL84" i="82"/>
  <c r="CL131" i="82" s="1"/>
  <c r="CL141" i="82" s="1"/>
  <c r="AL84" i="82"/>
  <c r="AL94" i="82" s="1"/>
  <c r="CR84" i="82"/>
  <c r="CR131" i="82" s="1"/>
  <c r="CR141" i="82" s="1"/>
  <c r="BS84" i="82"/>
  <c r="BS131" i="82" s="1"/>
  <c r="BS141" i="82" s="1"/>
  <c r="Q84" i="82"/>
  <c r="Q131" i="82" s="1"/>
  <c r="Q141" i="82" s="1"/>
  <c r="AH84" i="82"/>
  <c r="AH94" i="82" s="1"/>
  <c r="Y84" i="82"/>
  <c r="Y131" i="82" s="1"/>
  <c r="Y141" i="82" s="1"/>
  <c r="CJ84" i="82"/>
  <c r="CJ131" i="82" s="1"/>
  <c r="CJ141" i="82" s="1"/>
  <c r="AP84" i="82"/>
  <c r="AP94" i="82" s="1"/>
  <c r="CS84" i="82"/>
  <c r="CS131" i="82" s="1"/>
  <c r="CS141" i="82" s="1"/>
  <c r="AJ84" i="82"/>
  <c r="AJ94" i="82" s="1"/>
  <c r="BW84" i="82"/>
  <c r="BW131" i="82" s="1"/>
  <c r="BW141" i="82" s="1"/>
  <c r="CP84" i="82"/>
  <c r="CP131" i="82" s="1"/>
  <c r="CP141" i="82" s="1"/>
  <c r="Z84" i="82"/>
  <c r="Z131" i="82" s="1"/>
  <c r="Z141" i="82" s="1"/>
  <c r="BA84" i="82"/>
  <c r="BA94" i="82" s="1"/>
  <c r="CY84" i="82"/>
  <c r="CY131" i="82" s="1"/>
  <c r="CY141" i="82" s="1"/>
  <c r="I84" i="82"/>
  <c r="I94" i="82" s="1"/>
  <c r="AF84" i="82"/>
  <c r="AF131" i="82" s="1"/>
  <c r="AF141" i="82" s="1"/>
  <c r="CN84" i="82"/>
  <c r="CN131" i="82" s="1"/>
  <c r="CN141" i="82" s="1"/>
  <c r="BX84" i="82"/>
  <c r="BX131" i="82" s="1"/>
  <c r="BX141" i="82" s="1"/>
  <c r="AE84" i="82"/>
  <c r="AE94" i="82" s="1"/>
  <c r="AT84" i="82"/>
  <c r="AT131" i="82" s="1"/>
  <c r="AT141" i="82" s="1"/>
  <c r="L84" i="82"/>
  <c r="L94" i="82" s="1"/>
  <c r="BE84" i="82"/>
  <c r="BE131" i="82" s="1"/>
  <c r="BE141" i="82" s="1"/>
  <c r="AO84" i="82"/>
  <c r="AO94" i="82" s="1"/>
  <c r="AI84" i="82"/>
  <c r="AI131" i="82" s="1"/>
  <c r="AI141" i="82" s="1"/>
  <c r="BR84" i="82"/>
  <c r="BR131" i="82" s="1"/>
  <c r="BR141" i="82" s="1"/>
  <c r="K84" i="82"/>
  <c r="K94" i="82" s="1"/>
  <c r="BG84" i="82"/>
  <c r="BG131" i="82" s="1"/>
  <c r="BG141" i="82" s="1"/>
  <c r="BN84" i="82"/>
  <c r="BN131" i="82" s="1"/>
  <c r="BN141" i="82" s="1"/>
  <c r="BO84" i="82"/>
  <c r="BO131" i="82" s="1"/>
  <c r="BO141" i="82" s="1"/>
  <c r="CQ84" i="82"/>
  <c r="CQ131" i="82" s="1"/>
  <c r="CQ141" i="82" s="1"/>
  <c r="BY84" i="82"/>
  <c r="BY131" i="82" s="1"/>
  <c r="BY141" i="82" s="1"/>
  <c r="AM84" i="82"/>
  <c r="AM131" i="82" s="1"/>
  <c r="AM141" i="82" s="1"/>
  <c r="CZ84" i="82"/>
  <c r="CZ131" i="82" s="1"/>
  <c r="CZ141" i="82" s="1"/>
  <c r="AQ84" i="82"/>
  <c r="AQ94" i="82" s="1"/>
  <c r="S84" i="82"/>
  <c r="S131" i="82" s="1"/>
  <c r="S141" i="82" s="1"/>
  <c r="BI84" i="82"/>
  <c r="BI131" i="82" s="1"/>
  <c r="BI141" i="82" s="1"/>
  <c r="CG84" i="82"/>
  <c r="CG131" i="82" s="1"/>
  <c r="CG141" i="82" s="1"/>
  <c r="CW84" i="82"/>
  <c r="CW131" i="82" s="1"/>
  <c r="CW141" i="82" s="1"/>
  <c r="BH84" i="82"/>
  <c r="BH131" i="82" s="1"/>
  <c r="BH141" i="82" s="1"/>
  <c r="O84" i="82"/>
  <c r="O94" i="82" s="1"/>
  <c r="DA84" i="82"/>
  <c r="DA131" i="82" s="1"/>
  <c r="DA141" i="82" s="1"/>
  <c r="AZ84" i="82"/>
  <c r="AZ94" i="82" s="1"/>
  <c r="AB84" i="82"/>
  <c r="AB131" i="82" s="1"/>
  <c r="AB141" i="82" s="1"/>
  <c r="BQ84" i="82"/>
  <c r="BQ131" i="82" s="1"/>
  <c r="BQ141" i="82" s="1"/>
  <c r="V84" i="82"/>
  <c r="V131" i="82" s="1"/>
  <c r="V141" i="82" s="1"/>
  <c r="AN84" i="82"/>
  <c r="AN94" i="82" s="1"/>
  <c r="BL84" i="82"/>
  <c r="BL131" i="82" s="1"/>
  <c r="BL141" i="82" s="1"/>
  <c r="CA84" i="82"/>
  <c r="CA131" i="82" s="1"/>
  <c r="CA141" i="82" s="1"/>
  <c r="CX84" i="82"/>
  <c r="CX131" i="82" s="1"/>
  <c r="CX141" i="82" s="1"/>
  <c r="J84" i="82"/>
  <c r="J131" i="82" s="1"/>
  <c r="J141" i="82" s="1"/>
  <c r="CM84" i="82"/>
  <c r="CM131" i="82" s="1"/>
  <c r="CM141" i="82" s="1"/>
  <c r="AR84" i="82"/>
  <c r="AR94" i="82" s="1"/>
  <c r="CU84" i="82"/>
  <c r="CU131" i="82" s="1"/>
  <c r="CU141" i="82" s="1"/>
  <c r="CI84" i="82"/>
  <c r="CI131" i="82" s="1"/>
  <c r="CI141" i="82" s="1"/>
  <c r="CC84" i="82"/>
  <c r="CC131" i="82" s="1"/>
  <c r="CC141" i="82" s="1"/>
  <c r="BU84" i="82"/>
  <c r="BU131" i="82" s="1"/>
  <c r="BU141" i="82" s="1"/>
  <c r="BM84" i="82"/>
  <c r="BM131" i="82" s="1"/>
  <c r="BM141" i="82" s="1"/>
  <c r="BT84" i="82"/>
  <c r="BT131" i="82" s="1"/>
  <c r="BT141" i="82" s="1"/>
  <c r="W84" i="82"/>
  <c r="W94" i="82" s="1"/>
  <c r="BV84" i="82"/>
  <c r="BV131" i="82" s="1"/>
  <c r="BV141" i="82" s="1"/>
  <c r="CF84" i="82"/>
  <c r="CF131" i="82" s="1"/>
  <c r="CF141" i="82" s="1"/>
  <c r="CV84" i="82"/>
  <c r="CV131" i="82" s="1"/>
  <c r="CV141" i="82" s="1"/>
  <c r="T84" i="82"/>
  <c r="T94" i="82" s="1"/>
  <c r="U84" i="82"/>
  <c r="U94" i="82" s="1"/>
  <c r="BZ84" i="82"/>
  <c r="BZ131" i="82" s="1"/>
  <c r="BZ141" i="82" s="1"/>
  <c r="BD84" i="82"/>
  <c r="BD131" i="82" s="1"/>
  <c r="BD141" i="82" s="1"/>
  <c r="BB84" i="82"/>
  <c r="BB94" i="82" s="1"/>
  <c r="AD84" i="82"/>
  <c r="AD131" i="82" s="1"/>
  <c r="AD141" i="82" s="1"/>
  <c r="CK84" i="82"/>
  <c r="CK131" i="82" s="1"/>
  <c r="CK141" i="82" s="1"/>
  <c r="CD84" i="82"/>
  <c r="CD131" i="82" s="1"/>
  <c r="CD141" i="82" s="1"/>
  <c r="AK84" i="82"/>
  <c r="AK94" i="82" s="1"/>
  <c r="CO84" i="82"/>
  <c r="CO131" i="82" s="1"/>
  <c r="CO141" i="82" s="1"/>
  <c r="AW84" i="82"/>
  <c r="AW131" i="82" s="1"/>
  <c r="AW141" i="82" s="1"/>
  <c r="R84" i="82"/>
  <c r="R131" i="82" s="1"/>
  <c r="R141" i="82" s="1"/>
  <c r="AV84" i="82"/>
  <c r="AV131" i="82" s="1"/>
  <c r="AV141" i="82" s="1"/>
  <c r="P84" i="82"/>
  <c r="P94" i="82" s="1"/>
  <c r="N84" i="82"/>
  <c r="N94" i="82" s="1"/>
  <c r="AU84" i="82"/>
  <c r="AU131" i="82" s="1"/>
  <c r="AU141" i="82" s="1"/>
  <c r="AY84" i="82"/>
  <c r="AY131" i="82" s="1"/>
  <c r="AY141" i="82" s="1"/>
  <c r="CE84" i="82"/>
  <c r="CE131" i="82" s="1"/>
  <c r="CE141" i="82" s="1"/>
  <c r="BP84" i="82"/>
  <c r="BP131" i="82" s="1"/>
  <c r="BP141" i="82" s="1"/>
  <c r="G84" i="82"/>
  <c r="G94" i="82" s="1"/>
  <c r="CT84" i="82"/>
  <c r="CT131" i="82" s="1"/>
  <c r="CT141" i="82" s="1"/>
  <c r="BP189" i="77"/>
  <c r="AL129" i="82"/>
  <c r="AL139" i="82" s="1"/>
  <c r="BB100" i="77"/>
  <c r="BW268" i="77"/>
  <c r="E106" i="93"/>
  <c r="E105" i="93" s="1"/>
  <c r="CU143" i="57"/>
  <c r="CU138" i="57"/>
  <c r="CU133" i="57"/>
  <c r="BL189" i="77"/>
  <c r="CE189" i="77"/>
  <c r="AK189" i="77"/>
  <c r="CO189" i="77"/>
  <c r="BS268" i="77"/>
  <c r="D106" i="93"/>
  <c r="D105" i="93" s="1"/>
  <c r="AG189" i="77"/>
  <c r="BV47" i="77"/>
  <c r="BV201" i="77" s="1"/>
  <c r="BC92" i="82"/>
  <c r="DC189" i="77"/>
  <c r="Q189" i="77"/>
  <c r="CS189" i="77"/>
  <c r="CV268" i="77"/>
  <c r="AI189" i="77"/>
  <c r="CU189" i="77"/>
  <c r="BJ189" i="77"/>
  <c r="AB189" i="77"/>
  <c r="AO189" i="77"/>
  <c r="AN189" i="77"/>
  <c r="BN189" i="77"/>
  <c r="BF268" i="77"/>
  <c r="AL189" i="77"/>
  <c r="AH189" i="77"/>
  <c r="CX189" i="77"/>
  <c r="CK189" i="77"/>
  <c r="BH189" i="77"/>
  <c r="CF189" i="77"/>
  <c r="BQ189" i="77"/>
  <c r="X189" i="77"/>
  <c r="I189" i="77"/>
  <c r="BB189" i="77"/>
  <c r="CQ189" i="77"/>
  <c r="CN189" i="77"/>
  <c r="BV189" i="77"/>
  <c r="AR268" i="77"/>
  <c r="CB189" i="77"/>
  <c r="P189" i="77"/>
  <c r="AF189" i="77"/>
  <c r="BY189" i="77"/>
  <c r="DB189" i="77"/>
  <c r="Y189" i="77"/>
  <c r="S129" i="82"/>
  <c r="S139" i="82" s="1"/>
  <c r="G93" i="82"/>
  <c r="M129" i="82"/>
  <c r="M139" i="82" s="1"/>
  <c r="AE92" i="82"/>
  <c r="AO92" i="82"/>
  <c r="G272" i="77"/>
  <c r="G269" i="77" s="1"/>
  <c r="AD93" i="82"/>
  <c r="BG268" i="77"/>
  <c r="BU189" i="77"/>
  <c r="V189" i="77"/>
  <c r="W92" i="82"/>
  <c r="AW130" i="82"/>
  <c r="AW140" i="82" s="1"/>
  <c r="G129" i="82"/>
  <c r="G139" i="82" s="1"/>
  <c r="O189" i="77"/>
  <c r="CM189" i="77"/>
  <c r="T189" i="77"/>
  <c r="AS189" i="77"/>
  <c r="AE189" i="77"/>
  <c r="BA129" i="82"/>
  <c r="BA139" i="82" s="1"/>
  <c r="AB92" i="82"/>
  <c r="AV129" i="82"/>
  <c r="AV139" i="82" s="1"/>
  <c r="BA189" i="77"/>
  <c r="T93" i="82"/>
  <c r="AD129" i="82"/>
  <c r="AD139" i="82" s="1"/>
  <c r="U129" i="82"/>
  <c r="U139" i="82" s="1"/>
  <c r="AP93" i="82"/>
  <c r="AJ129" i="82"/>
  <c r="AJ139" i="82" s="1"/>
  <c r="AW92" i="82"/>
  <c r="AA92" i="82"/>
  <c r="CZ189" i="77"/>
  <c r="AI129" i="82"/>
  <c r="AI139" i="82" s="1"/>
  <c r="P129" i="82"/>
  <c r="P139" i="82" s="1"/>
  <c r="BA130" i="82"/>
  <c r="BA140" i="82" s="1"/>
  <c r="AH92" i="82"/>
  <c r="T47" i="77"/>
  <c r="T201" i="77" s="1"/>
  <c r="CK47" i="77"/>
  <c r="CK201" i="77" s="1"/>
  <c r="X130" i="82"/>
  <c r="X140" i="82" s="1"/>
  <c r="AG93" i="82"/>
  <c r="Q130" i="82"/>
  <c r="Q140" i="82" s="1"/>
  <c r="BB92" i="82"/>
  <c r="BB93" i="82"/>
  <c r="Y93" i="82"/>
  <c r="H92" i="82"/>
  <c r="AS129" i="82"/>
  <c r="AS139" i="82" s="1"/>
  <c r="W189" i="77"/>
  <c r="CC189" i="77"/>
  <c r="K92" i="82"/>
  <c r="X129" i="82"/>
  <c r="X139" i="82" s="1"/>
  <c r="T92" i="82"/>
  <c r="AA93" i="82"/>
  <c r="Q129" i="82"/>
  <c r="Q139" i="82" s="1"/>
  <c r="BN47" i="77"/>
  <c r="BN201" i="77" s="1"/>
  <c r="AT130" i="82"/>
  <c r="AT140" i="82" s="1"/>
  <c r="AB130" i="82"/>
  <c r="AB140" i="82" s="1"/>
  <c r="H188" i="77"/>
  <c r="AJ189" i="77"/>
  <c r="H93" i="82"/>
  <c r="AF130" i="82"/>
  <c r="AF140" i="82" s="1"/>
  <c r="BV126" i="77"/>
  <c r="S93" i="82"/>
  <c r="AI130" i="82"/>
  <c r="AI140" i="82" s="1"/>
  <c r="N92" i="82"/>
  <c r="AP92" i="82"/>
  <c r="AN129" i="82"/>
  <c r="AN139" i="82" s="1"/>
  <c r="AR93" i="82"/>
  <c r="AH130" i="82"/>
  <c r="AH140" i="82" s="1"/>
  <c r="P93" i="82"/>
  <c r="J93" i="82"/>
  <c r="AQ129" i="82"/>
  <c r="AQ139" i="82" s="1"/>
  <c r="O101" i="77"/>
  <c r="O100" i="77" s="1"/>
  <c r="AJ101" i="77"/>
  <c r="AJ100" i="77" s="1"/>
  <c r="AO101" i="77"/>
  <c r="AO100" i="77" s="1"/>
  <c r="BE101" i="77"/>
  <c r="BE100" i="77" s="1"/>
  <c r="CD101" i="77"/>
  <c r="CD100" i="77" s="1"/>
  <c r="CV101" i="77"/>
  <c r="CV100" i="77" s="1"/>
  <c r="AT101" i="77"/>
  <c r="AT100" i="77" s="1"/>
  <c r="AK101" i="77"/>
  <c r="AK100" i="77" s="1"/>
  <c r="G189" i="77"/>
  <c r="CW189" i="77"/>
  <c r="L47" i="77"/>
  <c r="L201" i="77" s="1"/>
  <c r="BF111" i="77"/>
  <c r="BR189" i="77"/>
  <c r="CP189" i="77"/>
  <c r="BV111" i="77"/>
  <c r="AR92" i="82"/>
  <c r="DA111" i="77"/>
  <c r="BK111" i="77"/>
  <c r="L126" i="77"/>
  <c r="AF47" i="77"/>
  <c r="AF201" i="77" s="1"/>
  <c r="AW47" i="77"/>
  <c r="AW201" i="77" s="1"/>
  <c r="CJ189" i="77"/>
  <c r="J94" i="82"/>
  <c r="AJ93" i="82"/>
  <c r="W93" i="82"/>
  <c r="AS111" i="77"/>
  <c r="F93" i="82"/>
  <c r="CV111" i="77"/>
  <c r="Q47" i="77"/>
  <c r="Q201" i="77" s="1"/>
  <c r="Z47" i="77"/>
  <c r="Z201" i="77" s="1"/>
  <c r="BC47" i="77"/>
  <c r="BC201" i="77" s="1"/>
  <c r="F131" i="82"/>
  <c r="F141" i="82" s="1"/>
  <c r="AX93" i="82"/>
  <c r="F272" i="77"/>
  <c r="F269" i="77" s="1"/>
  <c r="G276" i="77"/>
  <c r="G274" i="77" s="1"/>
  <c r="L92" i="82"/>
  <c r="AX129" i="82"/>
  <c r="AX139" i="82" s="1"/>
  <c r="AC92" i="82"/>
  <c r="AK130" i="82"/>
  <c r="AK140" i="82" s="1"/>
  <c r="V129" i="82"/>
  <c r="V139" i="82" s="1"/>
  <c r="R92" i="82"/>
  <c r="R93" i="82"/>
  <c r="CI126" i="77"/>
  <c r="Y126" i="77"/>
  <c r="AT47" i="77"/>
  <c r="AT201" i="77" s="1"/>
  <c r="BM126" i="77"/>
  <c r="AP126" i="77"/>
  <c r="DB126" i="77"/>
  <c r="BS47" i="77"/>
  <c r="BS201" i="77" s="1"/>
  <c r="Q126" i="77"/>
  <c r="Z126" i="77"/>
  <c r="BC126" i="77"/>
  <c r="CP111" i="77"/>
  <c r="AT126" i="77"/>
  <c r="BS126" i="77"/>
  <c r="T111" i="77"/>
  <c r="DA126" i="77"/>
  <c r="CM47" i="77"/>
  <c r="CM201" i="77" s="1"/>
  <c r="AW126" i="77"/>
  <c r="AF126" i="77"/>
  <c r="BT101" i="77"/>
  <c r="BT100" i="77" s="1"/>
  <c r="K101" i="77"/>
  <c r="K100" i="77" s="1"/>
  <c r="BG101" i="77"/>
  <c r="BG100" i="77" s="1"/>
  <c r="BU100" i="77"/>
  <c r="AQ111" i="77"/>
  <c r="CI111" i="77"/>
  <c r="AA126" i="77"/>
  <c r="AY111" i="77"/>
  <c r="CQ111" i="77"/>
  <c r="AC101" i="77"/>
  <c r="AC100" i="77" s="1"/>
  <c r="BM101" i="77"/>
  <c r="BM100" i="77" s="1"/>
  <c r="R101" i="77"/>
  <c r="R100" i="77" s="1"/>
  <c r="AV101" i="77"/>
  <c r="AV100" i="77" s="1"/>
  <c r="N101" i="77"/>
  <c r="N100" i="77" s="1"/>
  <c r="BI101" i="77"/>
  <c r="BI100" i="77" s="1"/>
  <c r="F189" i="77"/>
  <c r="CS47" i="77"/>
  <c r="CS201" i="77" s="1"/>
  <c r="CL100" i="77"/>
  <c r="L101" i="77"/>
  <c r="L100" i="77" s="1"/>
  <c r="BH101" i="77"/>
  <c r="BH100" i="77" s="1"/>
  <c r="F176" i="77"/>
  <c r="F175" i="77" s="1"/>
  <c r="BX189" i="77"/>
  <c r="AU93" i="82"/>
  <c r="AQ93" i="82"/>
  <c r="I129" i="82"/>
  <c r="I139" i="82" s="1"/>
  <c r="Y129" i="82"/>
  <c r="Y139" i="82" s="1"/>
  <c r="AB111" i="77"/>
  <c r="AO126" i="77"/>
  <c r="BQ126" i="77"/>
  <c r="AR111" i="77"/>
  <c r="BS111" i="77"/>
  <c r="X101" i="77"/>
  <c r="X100" i="77" s="1"/>
  <c r="AP101" i="77"/>
  <c r="AP100" i="77" s="1"/>
  <c r="BK101" i="77"/>
  <c r="BK100" i="77" s="1"/>
  <c r="DC100" i="77"/>
  <c r="AN101" i="77"/>
  <c r="AN100" i="77" s="1"/>
  <c r="BD100" i="77"/>
  <c r="DB101" i="77"/>
  <c r="DB100" i="77" s="1"/>
  <c r="BL101" i="77"/>
  <c r="BL100" i="77" s="1"/>
  <c r="AI101" i="77"/>
  <c r="AI100" i="77" s="1"/>
  <c r="AS130" i="82"/>
  <c r="AS140" i="82" s="1"/>
  <c r="CR111" i="77"/>
  <c r="L111" i="77"/>
  <c r="BZ111" i="77"/>
  <c r="BT47" i="77"/>
  <c r="BT201" i="77" s="1"/>
  <c r="I47" i="77"/>
  <c r="I201" i="77" s="1"/>
  <c r="BL47" i="77"/>
  <c r="BL201" i="77" s="1"/>
  <c r="AH47" i="77"/>
  <c r="AH201" i="77" s="1"/>
  <c r="H47" i="77"/>
  <c r="H201" i="77" s="1"/>
  <c r="AB47" i="77"/>
  <c r="AB201" i="77" s="1"/>
  <c r="AL47" i="77"/>
  <c r="AL201" i="77" s="1"/>
  <c r="BE47" i="77"/>
  <c r="BE201" i="77" s="1"/>
  <c r="AH111" i="77"/>
  <c r="AC47" i="77"/>
  <c r="AC201" i="77" s="1"/>
  <c r="AG47" i="77"/>
  <c r="AG201" i="77" s="1"/>
  <c r="F276" i="77"/>
  <c r="F274" i="77" s="1"/>
  <c r="CZ111" i="77"/>
  <c r="AL111" i="77"/>
  <c r="CK111" i="77"/>
  <c r="CL111" i="77"/>
  <c r="AM92" i="82"/>
  <c r="D83" i="82"/>
  <c r="K93" i="82"/>
  <c r="AO130" i="82"/>
  <c r="AO140" i="82" s="1"/>
  <c r="CS101" i="77"/>
  <c r="CS100" i="77" s="1"/>
  <c r="CC101" i="77"/>
  <c r="CC100" i="77" s="1"/>
  <c r="CQ100" i="77"/>
  <c r="BC101" i="77"/>
  <c r="BC100" i="77" s="1"/>
  <c r="CF100" i="77"/>
  <c r="AC130" i="82"/>
  <c r="AC140" i="82" s="1"/>
  <c r="T126" i="77"/>
  <c r="Q100" i="77"/>
  <c r="CU100" i="77"/>
  <c r="BW101" i="77"/>
  <c r="BW100" i="77" s="1"/>
  <c r="BA101" i="77"/>
  <c r="BA100" i="77" s="1"/>
  <c r="S101" i="77"/>
  <c r="S100" i="77" s="1"/>
  <c r="Z101" i="77"/>
  <c r="Z100" i="77" s="1"/>
  <c r="CR101" i="77"/>
  <c r="CR100" i="77" s="1"/>
  <c r="W101" i="77"/>
  <c r="W100" i="77" s="1"/>
  <c r="G289" i="77"/>
  <c r="AG101" i="77"/>
  <c r="AG100" i="77" s="1"/>
  <c r="BX101" i="77"/>
  <c r="BX100" i="77" s="1"/>
  <c r="E229" i="77"/>
  <c r="I130" i="82"/>
  <c r="I140" i="82" s="1"/>
  <c r="O93" i="82"/>
  <c r="AZ93" i="82"/>
  <c r="N93" i="82"/>
  <c r="AM130" i="82"/>
  <c r="AM140" i="82" s="1"/>
  <c r="D229" i="77"/>
  <c r="G176" i="77"/>
  <c r="G175" i="77" s="1"/>
  <c r="AT92" i="82"/>
  <c r="AG129" i="82"/>
  <c r="AG139" i="82" s="1"/>
  <c r="AF92" i="82"/>
  <c r="AZ92" i="82"/>
  <c r="CS126" i="77"/>
  <c r="Z93" i="82"/>
  <c r="BC93" i="82"/>
  <c r="AV130" i="82"/>
  <c r="AV140" i="82" s="1"/>
  <c r="M93" i="82"/>
  <c r="L130" i="82"/>
  <c r="L140" i="82" s="1"/>
  <c r="Z129" i="82"/>
  <c r="Z139" i="82" s="1"/>
  <c r="AU129" i="82"/>
  <c r="AU139" i="82" s="1"/>
  <c r="AX111" i="77"/>
  <c r="AU96" i="77"/>
  <c r="I126" i="77"/>
  <c r="BL126" i="77"/>
  <c r="AE96" i="77"/>
  <c r="I111" i="77"/>
  <c r="BQ47" i="77"/>
  <c r="BQ201" i="77" s="1"/>
  <c r="CY111" i="77"/>
  <c r="CB111" i="77"/>
  <c r="AJ111" i="77"/>
  <c r="Q111" i="77"/>
  <c r="BI111" i="77"/>
  <c r="F161" i="77"/>
  <c r="G161" i="77"/>
  <c r="AZ47" i="77"/>
  <c r="AZ201" i="77" s="1"/>
  <c r="CN47" i="77"/>
  <c r="CN201" i="77" s="1"/>
  <c r="BH96" i="77"/>
  <c r="BM96" i="77"/>
  <c r="BA111" i="77"/>
  <c r="J17" i="82"/>
  <c r="D82" i="82"/>
  <c r="AG131" i="82"/>
  <c r="AG141" i="82" s="1"/>
  <c r="E83" i="82"/>
  <c r="V130" i="82"/>
  <c r="V140" i="82" s="1"/>
  <c r="U130" i="82"/>
  <c r="U140" i="82" s="1"/>
  <c r="AE93" i="82"/>
  <c r="AL130" i="82"/>
  <c r="AL140" i="82" s="1"/>
  <c r="AY130" i="82"/>
  <c r="AY140" i="82" s="1"/>
  <c r="O92" i="82"/>
  <c r="E82" i="82"/>
  <c r="CK126" i="77"/>
  <c r="X131" i="82"/>
  <c r="X141" i="82" s="1"/>
  <c r="AN130" i="82"/>
  <c r="AN140" i="82" s="1"/>
  <c r="AK92" i="82"/>
  <c r="AY129" i="82"/>
  <c r="AY139" i="82" s="1"/>
  <c r="DA47" i="77"/>
  <c r="DA201" i="77" s="1"/>
  <c r="F249" i="77"/>
  <c r="G249" i="77"/>
  <c r="F257" i="77"/>
  <c r="F255" i="77" s="1"/>
  <c r="F254" i="77" s="1"/>
  <c r="G257" i="77"/>
  <c r="G255" i="77" s="1"/>
  <c r="G254" i="77" s="1"/>
  <c r="H277" i="77"/>
  <c r="H268" i="77" s="1"/>
  <c r="G279" i="77"/>
  <c r="G277" i="77" s="1"/>
  <c r="F279" i="77"/>
  <c r="F277" i="77" s="1"/>
  <c r="CW111" i="77"/>
  <c r="K111" i="77"/>
  <c r="BO111" i="77"/>
  <c r="BD111" i="77"/>
  <c r="BM47" i="77"/>
  <c r="BM201" i="77" s="1"/>
  <c r="AP47" i="77"/>
  <c r="AP201" i="77" s="1"/>
  <c r="DB47" i="77"/>
  <c r="DB201" i="77" s="1"/>
  <c r="AT111" i="77"/>
  <c r="CI47" i="77"/>
  <c r="CI201" i="77" s="1"/>
  <c r="Y47" i="77"/>
  <c r="Y201" i="77" s="1"/>
  <c r="AO111" i="77"/>
  <c r="CX111" i="77"/>
  <c r="AI96" i="77"/>
  <c r="BL96" i="77"/>
  <c r="CJ96" i="77"/>
  <c r="CE111" i="77"/>
  <c r="BW111" i="77"/>
  <c r="CD96" i="77"/>
  <c r="BX111" i="77"/>
  <c r="N111" i="77"/>
  <c r="CM111" i="77"/>
  <c r="AZ126" i="77"/>
  <c r="CN126" i="77"/>
  <c r="BT126" i="77"/>
  <c r="AH126" i="77"/>
  <c r="AB126" i="77"/>
  <c r="AL126" i="77"/>
  <c r="BE126" i="77"/>
  <c r="CN96" i="77"/>
  <c r="CS111" i="77"/>
  <c r="AO47" i="77"/>
  <c r="AO201" i="77" s="1"/>
  <c r="AN47" i="77"/>
  <c r="AN201" i="77" s="1"/>
  <c r="AA47" i="77"/>
  <c r="AA201" i="77" s="1"/>
  <c r="AW111" i="77"/>
  <c r="BN111" i="77"/>
  <c r="CC111" i="77"/>
  <c r="BE96" i="77"/>
  <c r="AC126" i="77"/>
  <c r="AG126" i="77"/>
  <c r="AN96" i="77"/>
  <c r="E112" i="77"/>
  <c r="E111" i="77" s="1"/>
  <c r="BC111" i="77"/>
  <c r="AN126" i="77"/>
  <c r="U126" i="77"/>
  <c r="CE126" i="77"/>
  <c r="O96" i="77"/>
  <c r="AZ96" i="77"/>
  <c r="P111" i="77"/>
  <c r="CM126" i="77"/>
  <c r="AC111" i="77"/>
  <c r="P126" i="77"/>
  <c r="G48" i="77"/>
  <c r="G47" i="77" s="1"/>
  <c r="F104" i="77"/>
  <c r="G104" i="77"/>
  <c r="BH126" i="77"/>
  <c r="BW126" i="77"/>
  <c r="F22" i="77"/>
  <c r="F21" i="77" s="1"/>
  <c r="D75" i="77"/>
  <c r="J18" i="82" s="1"/>
  <c r="BG251" i="77"/>
  <c r="BG186" i="77"/>
  <c r="BG171" i="77"/>
  <c r="BG188" i="77" s="1"/>
  <c r="AQ251" i="77"/>
  <c r="AQ186" i="77"/>
  <c r="AQ171" i="77"/>
  <c r="AQ188" i="77" s="1"/>
  <c r="G32" i="77"/>
  <c r="F32" i="77"/>
  <c r="E32" i="77"/>
  <c r="AK251" i="77"/>
  <c r="AK171" i="77"/>
  <c r="AK188" i="77" s="1"/>
  <c r="AK186" i="77"/>
  <c r="AD111" i="77"/>
  <c r="AD96" i="77"/>
  <c r="AJ96" i="77"/>
  <c r="BU111" i="77"/>
  <c r="AE111" i="77"/>
  <c r="G105" i="77"/>
  <c r="F105" i="77"/>
  <c r="N126" i="77"/>
  <c r="X126" i="77"/>
  <c r="CZ126" i="77"/>
  <c r="BY126" i="77"/>
  <c r="CW126" i="77"/>
  <c r="BD126" i="77"/>
  <c r="BR126" i="77"/>
  <c r="CP126" i="77"/>
  <c r="AA251" i="77"/>
  <c r="AA171" i="77"/>
  <c r="AA188" i="77" s="1"/>
  <c r="AA186" i="77"/>
  <c r="AM96" i="77"/>
  <c r="CL251" i="77"/>
  <c r="CL171" i="77"/>
  <c r="CL188" i="77" s="1"/>
  <c r="CL186" i="77"/>
  <c r="AR251" i="77"/>
  <c r="AR186" i="77"/>
  <c r="AR171" i="77"/>
  <c r="AR188" i="77" s="1"/>
  <c r="CU251" i="77"/>
  <c r="CU171" i="77"/>
  <c r="CU188" i="77" s="1"/>
  <c r="CU186" i="77"/>
  <c r="BN96" i="77"/>
  <c r="CC96" i="77"/>
  <c r="BQ96" i="77"/>
  <c r="AL251" i="77"/>
  <c r="AL186" i="77"/>
  <c r="AL171" i="77"/>
  <c r="AL188" i="77" s="1"/>
  <c r="X111" i="77"/>
  <c r="CJ111" i="77"/>
  <c r="G134" i="77"/>
  <c r="F134" i="77"/>
  <c r="G174" i="77"/>
  <c r="F174" i="77"/>
  <c r="I253" i="77"/>
  <c r="CJ47" i="77"/>
  <c r="CJ201" i="77" s="1"/>
  <c r="BZ47" i="77"/>
  <c r="BZ201" i="77" s="1"/>
  <c r="AS47" i="77"/>
  <c r="AS201" i="77" s="1"/>
  <c r="CL47" i="77"/>
  <c r="CL201" i="77" s="1"/>
  <c r="O47" i="77"/>
  <c r="O201" i="77" s="1"/>
  <c r="AU47" i="77"/>
  <c r="AU201" i="77" s="1"/>
  <c r="J47" i="77"/>
  <c r="J201" i="77" s="1"/>
  <c r="CB47" i="77"/>
  <c r="CB201" i="77" s="1"/>
  <c r="CO47" i="77"/>
  <c r="CO201" i="77" s="1"/>
  <c r="CO96" i="77"/>
  <c r="CO111" i="77"/>
  <c r="AT96" i="77"/>
  <c r="CW96" i="77"/>
  <c r="T251" i="77"/>
  <c r="T186" i="77"/>
  <c r="T171" i="77"/>
  <c r="T188" i="77" s="1"/>
  <c r="AX251" i="77"/>
  <c r="AX171" i="77"/>
  <c r="AX188" i="77" s="1"/>
  <c r="AX186" i="77"/>
  <c r="R251" i="77"/>
  <c r="R186" i="77"/>
  <c r="R171" i="77"/>
  <c r="R188" i="77" s="1"/>
  <c r="CE96" i="77"/>
  <c r="P251" i="77"/>
  <c r="P186" i="77"/>
  <c r="P171" i="77"/>
  <c r="P188" i="77" s="1"/>
  <c r="BW96" i="77"/>
  <c r="AW251" i="77"/>
  <c r="AW186" i="77"/>
  <c r="AW171" i="77"/>
  <c r="AW188" i="77" s="1"/>
  <c r="BO96" i="77"/>
  <c r="BA251" i="77"/>
  <c r="BA171" i="77"/>
  <c r="BA188" i="77" s="1"/>
  <c r="BA186" i="77"/>
  <c r="CG251" i="77"/>
  <c r="CG171" i="77"/>
  <c r="CG188" i="77" s="1"/>
  <c r="BX96" i="77"/>
  <c r="AO96" i="77"/>
  <c r="CH96" i="77"/>
  <c r="CH111" i="77"/>
  <c r="BL111" i="77"/>
  <c r="G173" i="77"/>
  <c r="I252" i="77"/>
  <c r="F173" i="77"/>
  <c r="BM111" i="77"/>
  <c r="CD126" i="77"/>
  <c r="BG126" i="77"/>
  <c r="CG126" i="77"/>
  <c r="M126" i="77"/>
  <c r="BU126" i="77"/>
  <c r="CY126" i="77"/>
  <c r="AQ126" i="77"/>
  <c r="AY126" i="77"/>
  <c r="CX126" i="77"/>
  <c r="BC96" i="77"/>
  <c r="K96" i="77"/>
  <c r="CX96" i="77"/>
  <c r="DB251" i="77"/>
  <c r="DB186" i="77"/>
  <c r="DB171" i="77"/>
  <c r="DB188" i="77" s="1"/>
  <c r="AS251" i="77"/>
  <c r="AS186" i="77"/>
  <c r="AS171" i="77"/>
  <c r="AS188" i="77" s="1"/>
  <c r="W111" i="77"/>
  <c r="W96" i="77"/>
  <c r="U251" i="77"/>
  <c r="U171" i="77"/>
  <c r="U188" i="77" s="1"/>
  <c r="U186" i="77"/>
  <c r="BK251" i="77"/>
  <c r="BK186" i="77"/>
  <c r="BK171" i="77"/>
  <c r="BK188" i="77" s="1"/>
  <c r="CI251" i="77"/>
  <c r="CI171" i="77"/>
  <c r="CI188" i="77" s="1"/>
  <c r="CI186" i="77"/>
  <c r="CY251" i="77"/>
  <c r="CY171" i="77"/>
  <c r="CY188" i="77" s="1"/>
  <c r="CY186" i="77"/>
  <c r="BF96" i="77"/>
  <c r="AG111" i="77"/>
  <c r="BJ251" i="77"/>
  <c r="BJ171" i="77"/>
  <c r="BJ188" i="77" s="1"/>
  <c r="BJ186" i="77"/>
  <c r="BD96" i="77"/>
  <c r="AV96" i="77"/>
  <c r="AV111" i="77"/>
  <c r="N96" i="77"/>
  <c r="CC47" i="77"/>
  <c r="CC201" i="77" s="1"/>
  <c r="BK47" i="77"/>
  <c r="BK201" i="77" s="1"/>
  <c r="G22" i="77"/>
  <c r="G21" i="77" s="1"/>
  <c r="E75" i="77"/>
  <c r="O251" i="77"/>
  <c r="O186" i="77"/>
  <c r="O171" i="77"/>
  <c r="O188" i="77" s="1"/>
  <c r="Z96" i="77"/>
  <c r="Z111" i="77"/>
  <c r="AE251" i="77"/>
  <c r="AE171" i="77"/>
  <c r="AE188" i="77" s="1"/>
  <c r="AE186" i="77"/>
  <c r="J251" i="77"/>
  <c r="J186" i="77"/>
  <c r="J171" i="77"/>
  <c r="J188" i="77" s="1"/>
  <c r="Q251" i="77"/>
  <c r="Q186" i="77"/>
  <c r="Q171" i="77"/>
  <c r="Q188" i="77" s="1"/>
  <c r="DC251" i="77"/>
  <c r="DC171" i="77"/>
  <c r="DC188" i="77" s="1"/>
  <c r="DC186" i="77"/>
  <c r="E76" i="77"/>
  <c r="G17" i="77"/>
  <c r="BB251" i="77"/>
  <c r="BB171" i="77"/>
  <c r="BB188" i="77" s="1"/>
  <c r="BB186" i="77"/>
  <c r="BU96" i="77"/>
  <c r="S96" i="77"/>
  <c r="CM96" i="77"/>
  <c r="AK111" i="77"/>
  <c r="AK96" i="77"/>
  <c r="AD251" i="77"/>
  <c r="AD171" i="77"/>
  <c r="AD188" i="77" s="1"/>
  <c r="AD186" i="77"/>
  <c r="CJ251" i="77"/>
  <c r="CJ171" i="77"/>
  <c r="CJ188" i="77" s="1"/>
  <c r="CJ186" i="77"/>
  <c r="F98" i="77"/>
  <c r="G98" i="77"/>
  <c r="G99" i="77"/>
  <c r="F99" i="77"/>
  <c r="P47" i="77"/>
  <c r="P201" i="77" s="1"/>
  <c r="AM47" i="77"/>
  <c r="AM201" i="77" s="1"/>
  <c r="AJ47" i="77"/>
  <c r="AJ201" i="77" s="1"/>
  <c r="AR47" i="77"/>
  <c r="AR201" i="77" s="1"/>
  <c r="CA47" i="77"/>
  <c r="CA201" i="77" s="1"/>
  <c r="BT251" i="77"/>
  <c r="BT186" i="77"/>
  <c r="BT171" i="77"/>
  <c r="BT188" i="77" s="1"/>
  <c r="AA96" i="77"/>
  <c r="M251" i="77"/>
  <c r="M186" i="77"/>
  <c r="M171" i="77"/>
  <c r="M188" i="77" s="1"/>
  <c r="CD251" i="77"/>
  <c r="CD186" i="77"/>
  <c r="CD171" i="77"/>
  <c r="CD188" i="77" s="1"/>
  <c r="BI251" i="77"/>
  <c r="BI171" i="77"/>
  <c r="BI188" i="77" s="1"/>
  <c r="BI186" i="77"/>
  <c r="CN251" i="77"/>
  <c r="CN186" i="77"/>
  <c r="CN171" i="77"/>
  <c r="CN188" i="77" s="1"/>
  <c r="BP251" i="77"/>
  <c r="BP186" i="77"/>
  <c r="BP171" i="77"/>
  <c r="BP188" i="77" s="1"/>
  <c r="BQ251" i="77"/>
  <c r="BQ186" i="77"/>
  <c r="BQ171" i="77"/>
  <c r="BQ188" i="77" s="1"/>
  <c r="BE251" i="77"/>
  <c r="BE171" i="77"/>
  <c r="BE188" i="77" s="1"/>
  <c r="BE186" i="77"/>
  <c r="S111" i="77"/>
  <c r="CJ126" i="77"/>
  <c r="BZ126" i="77"/>
  <c r="AS126" i="77"/>
  <c r="CL126" i="77"/>
  <c r="O126" i="77"/>
  <c r="AU126" i="77"/>
  <c r="J126" i="77"/>
  <c r="CB126" i="77"/>
  <c r="CO126" i="77"/>
  <c r="BY251" i="77"/>
  <c r="BY186" i="77"/>
  <c r="BY171" i="77"/>
  <c r="BY188" i="77" s="1"/>
  <c r="T96" i="77"/>
  <c r="CR251" i="77"/>
  <c r="CR171" i="77"/>
  <c r="CR188" i="77" s="1"/>
  <c r="CR186" i="77"/>
  <c r="CA96" i="77"/>
  <c r="CA111" i="77"/>
  <c r="R96" i="77"/>
  <c r="R111" i="77"/>
  <c r="AB251" i="77"/>
  <c r="AB171" i="77"/>
  <c r="AB188" i="77" s="1"/>
  <c r="AB186" i="77"/>
  <c r="BA96" i="77"/>
  <c r="AP111" i="77"/>
  <c r="BT111" i="77"/>
  <c r="AI111" i="77"/>
  <c r="K47" i="77"/>
  <c r="K201" i="77" s="1"/>
  <c r="CU47" i="77"/>
  <c r="CU201" i="77" s="1"/>
  <c r="BB47" i="77"/>
  <c r="BB201" i="77" s="1"/>
  <c r="CQ47" i="77"/>
  <c r="CQ201" i="77" s="1"/>
  <c r="BO47" i="77"/>
  <c r="BO201" i="77" s="1"/>
  <c r="CH47" i="77"/>
  <c r="CH201" i="77" s="1"/>
  <c r="AI47" i="77"/>
  <c r="AI201" i="77" s="1"/>
  <c r="CT47" i="77"/>
  <c r="CT201" i="77" s="1"/>
  <c r="AD47" i="77"/>
  <c r="AD201" i="77" s="1"/>
  <c r="BJ47" i="77"/>
  <c r="BJ201" i="77" s="1"/>
  <c r="CV47" i="77"/>
  <c r="CV201" i="77" s="1"/>
  <c r="DC47" i="77"/>
  <c r="DC201" i="77" s="1"/>
  <c r="BF47" i="77"/>
  <c r="BF201" i="77" s="1"/>
  <c r="DA96" i="77"/>
  <c r="BR96" i="77"/>
  <c r="BR111" i="77"/>
  <c r="CX251" i="77"/>
  <c r="CX171" i="77"/>
  <c r="CX188" i="77" s="1"/>
  <c r="CX186" i="77"/>
  <c r="V251" i="77"/>
  <c r="V186" i="77"/>
  <c r="V171" i="77"/>
  <c r="V188" i="77" s="1"/>
  <c r="AS96" i="77"/>
  <c r="W251" i="77"/>
  <c r="W186" i="77"/>
  <c r="W171" i="77"/>
  <c r="W188" i="77" s="1"/>
  <c r="U96" i="77"/>
  <c r="U111" i="77"/>
  <c r="BK96" i="77"/>
  <c r="CB251" i="77"/>
  <c r="CB171" i="77"/>
  <c r="CB188" i="77" s="1"/>
  <c r="CV96" i="77"/>
  <c r="BF251" i="77"/>
  <c r="BF171" i="77"/>
  <c r="BF188" i="77" s="1"/>
  <c r="BD251" i="77"/>
  <c r="BD186" i="77"/>
  <c r="BD171" i="77"/>
  <c r="BD188" i="77" s="1"/>
  <c r="E97" i="77"/>
  <c r="E110" i="77"/>
  <c r="J92" i="82"/>
  <c r="J129" i="82"/>
  <c r="J139" i="82" s="1"/>
  <c r="E108" i="77"/>
  <c r="E106" i="77" s="1"/>
  <c r="F108" i="77"/>
  <c r="G108" i="77"/>
  <c r="D153" i="77" s="1"/>
  <c r="G130" i="77"/>
  <c r="F130" i="77"/>
  <c r="CC126" i="77"/>
  <c r="BK126" i="77"/>
  <c r="H127" i="77"/>
  <c r="G128" i="77"/>
  <c r="F128" i="77"/>
  <c r="G103" i="77"/>
  <c r="H101" i="77"/>
  <c r="H100" i="77" s="1"/>
  <c r="F103" i="77"/>
  <c r="AC251" i="77"/>
  <c r="AC171" i="77"/>
  <c r="AC188" i="77" s="1"/>
  <c r="AC186" i="77"/>
  <c r="AF251" i="77"/>
  <c r="AF171" i="77"/>
  <c r="AF188" i="77" s="1"/>
  <c r="AF186" i="77"/>
  <c r="BH251" i="77"/>
  <c r="BH171" i="77"/>
  <c r="BH188" i="77" s="1"/>
  <c r="BH186" i="77"/>
  <c r="CT96" i="77"/>
  <c r="AQ96" i="77"/>
  <c r="BL251" i="77"/>
  <c r="BL186" i="77"/>
  <c r="BL171" i="77"/>
  <c r="BL188" i="77" s="1"/>
  <c r="J111" i="77"/>
  <c r="J96" i="77"/>
  <c r="Q96" i="77"/>
  <c r="DC96" i="77"/>
  <c r="CM251" i="77"/>
  <c r="CM186" i="77"/>
  <c r="CM171" i="77"/>
  <c r="CM188" i="77" s="1"/>
  <c r="CF251" i="77"/>
  <c r="CF186" i="77"/>
  <c r="CF171" i="77"/>
  <c r="CF188" i="77" s="1"/>
  <c r="G137" i="77"/>
  <c r="G135" i="77" s="1"/>
  <c r="F137" i="77"/>
  <c r="F135" i="77" s="1"/>
  <c r="H135" i="77"/>
  <c r="DC111" i="77"/>
  <c r="AM126" i="77"/>
  <c r="AJ126" i="77"/>
  <c r="AR126" i="77"/>
  <c r="CA126" i="77"/>
  <c r="BS251" i="77"/>
  <c r="BS186" i="77"/>
  <c r="BS171" i="77"/>
  <c r="BS188" i="77" s="1"/>
  <c r="X251" i="77"/>
  <c r="X171" i="77"/>
  <c r="X188" i="77" s="1"/>
  <c r="X186" i="77"/>
  <c r="BT96" i="77"/>
  <c r="AP251" i="77"/>
  <c r="AP186" i="77"/>
  <c r="AP171" i="77"/>
  <c r="AP188" i="77" s="1"/>
  <c r="M96" i="77"/>
  <c r="CQ96" i="77"/>
  <c r="BN251" i="77"/>
  <c r="BN186" i="77"/>
  <c r="BN171" i="77"/>
  <c r="BN188" i="77" s="1"/>
  <c r="BI96" i="77"/>
  <c r="BM251" i="77"/>
  <c r="BM171" i="77"/>
  <c r="BM188" i="77" s="1"/>
  <c r="BM186" i="77"/>
  <c r="CC251" i="77"/>
  <c r="CC171" i="77"/>
  <c r="CC188" i="77" s="1"/>
  <c r="CC186" i="77"/>
  <c r="BP96" i="77"/>
  <c r="AY96" i="77"/>
  <c r="CZ251" i="77"/>
  <c r="CZ171" i="77"/>
  <c r="CZ188" i="77" s="1"/>
  <c r="CZ186" i="77"/>
  <c r="L251" i="77"/>
  <c r="L171" i="77"/>
  <c r="L188" i="77" s="1"/>
  <c r="L186" i="77"/>
  <c r="CU111" i="77"/>
  <c r="CN111" i="77"/>
  <c r="BP111" i="77"/>
  <c r="AZ111" i="77"/>
  <c r="CF111" i="77"/>
  <c r="O111" i="77"/>
  <c r="CG186" i="77"/>
  <c r="CG252" i="77"/>
  <c r="G106" i="77"/>
  <c r="F106" i="77"/>
  <c r="CR47" i="77"/>
  <c r="CR201" i="77" s="1"/>
  <c r="CF47" i="77"/>
  <c r="CF201" i="77" s="1"/>
  <c r="W47" i="77"/>
  <c r="W201" i="77" s="1"/>
  <c r="BA47" i="77"/>
  <c r="BA201" i="77" s="1"/>
  <c r="BX47" i="77"/>
  <c r="BX201" i="77" s="1"/>
  <c r="AX47" i="77"/>
  <c r="AX201" i="77" s="1"/>
  <c r="AE47" i="77"/>
  <c r="AE201" i="77" s="1"/>
  <c r="BP47" i="77"/>
  <c r="BP201" i="77" s="1"/>
  <c r="V47" i="77"/>
  <c r="V201" i="77" s="1"/>
  <c r="AK47" i="77"/>
  <c r="AK201" i="77" s="1"/>
  <c r="AV47" i="77"/>
  <c r="AV201" i="77" s="1"/>
  <c r="S47" i="77"/>
  <c r="S201" i="77" s="1"/>
  <c r="CS251" i="77"/>
  <c r="CS171" i="77"/>
  <c r="CS188" i="77" s="1"/>
  <c r="CS186" i="77"/>
  <c r="BY96" i="77"/>
  <c r="CK96" i="77"/>
  <c r="CR96" i="77"/>
  <c r="CA251" i="77"/>
  <c r="CA186" i="77"/>
  <c r="CA171" i="77"/>
  <c r="CA188" i="77" s="1"/>
  <c r="AN251" i="77"/>
  <c r="AN186" i="77"/>
  <c r="AN171" i="77"/>
  <c r="AN188" i="77" s="1"/>
  <c r="BV96" i="77"/>
  <c r="Y96" i="77"/>
  <c r="Y111" i="77"/>
  <c r="AB96" i="77"/>
  <c r="AO251" i="77"/>
  <c r="AO171" i="77"/>
  <c r="AO188" i="77" s="1"/>
  <c r="AO186" i="77"/>
  <c r="AN111" i="77"/>
  <c r="AU111" i="77"/>
  <c r="BE111" i="77"/>
  <c r="BQ111" i="77"/>
  <c r="CD111" i="77"/>
  <c r="BH111" i="77"/>
  <c r="F112" i="77"/>
  <c r="G112" i="77"/>
  <c r="K126" i="77"/>
  <c r="CU126" i="77"/>
  <c r="BB126" i="77"/>
  <c r="CQ126" i="77"/>
  <c r="BO126" i="77"/>
  <c r="CH126" i="77"/>
  <c r="AI126" i="77"/>
  <c r="CT126" i="77"/>
  <c r="AD126" i="77"/>
  <c r="BJ126" i="77"/>
  <c r="CV126" i="77"/>
  <c r="DC126" i="77"/>
  <c r="BF126" i="77"/>
  <c r="BR251" i="77"/>
  <c r="BR186" i="77"/>
  <c r="BR171" i="77"/>
  <c r="BR188" i="77" s="1"/>
  <c r="AH96" i="77"/>
  <c r="V111" i="77"/>
  <c r="V96" i="77"/>
  <c r="CP96" i="77"/>
  <c r="BZ96" i="77"/>
  <c r="I251" i="77"/>
  <c r="I171" i="77"/>
  <c r="I188" i="77" s="1"/>
  <c r="F172" i="77"/>
  <c r="G172" i="77"/>
  <c r="I186" i="77"/>
  <c r="CV251" i="77"/>
  <c r="CV186" i="77"/>
  <c r="CV171" i="77"/>
  <c r="CV188" i="77" s="1"/>
  <c r="BH47" i="77"/>
  <c r="BH201" i="77" s="1"/>
  <c r="BW47" i="77"/>
  <c r="BW201" i="77" s="1"/>
  <c r="F48" i="77"/>
  <c r="F47" i="77" s="1"/>
  <c r="CE47" i="77"/>
  <c r="CE201" i="77" s="1"/>
  <c r="AI251" i="77"/>
  <c r="AI186" i="77"/>
  <c r="AI171" i="77"/>
  <c r="AI188" i="77" s="1"/>
  <c r="AC96" i="77"/>
  <c r="AF96" i="77"/>
  <c r="AF111" i="77"/>
  <c r="Z251" i="77"/>
  <c r="Z186" i="77"/>
  <c r="Z171" i="77"/>
  <c r="Z188" i="77" s="1"/>
  <c r="BG96" i="77"/>
  <c r="CT251" i="77"/>
  <c r="CT186" i="77"/>
  <c r="CT171" i="77"/>
  <c r="CT188" i="77" s="1"/>
  <c r="D76" i="77"/>
  <c r="F17" i="77"/>
  <c r="F97" i="77"/>
  <c r="G97" i="77"/>
  <c r="H111" i="77"/>
  <c r="H96" i="77"/>
  <c r="BB96" i="77"/>
  <c r="BB111" i="77"/>
  <c r="BU251" i="77"/>
  <c r="BU186" i="77"/>
  <c r="BU171" i="77"/>
  <c r="BU188" i="77" s="1"/>
  <c r="S251" i="77"/>
  <c r="S186" i="77"/>
  <c r="S171" i="77"/>
  <c r="S188" i="77" s="1"/>
  <c r="AZ251" i="77"/>
  <c r="AZ171" i="77"/>
  <c r="AZ188" i="77" s="1"/>
  <c r="AZ186" i="77"/>
  <c r="CF96" i="77"/>
  <c r="AJ251" i="77"/>
  <c r="AJ171" i="77"/>
  <c r="AJ188" i="77" s="1"/>
  <c r="AJ186" i="77"/>
  <c r="G133" i="77"/>
  <c r="F133" i="77"/>
  <c r="N47" i="77"/>
  <c r="N201" i="77" s="1"/>
  <c r="X47" i="77"/>
  <c r="X201" i="77" s="1"/>
  <c r="CZ47" i="77"/>
  <c r="CZ201" i="77" s="1"/>
  <c r="BY47" i="77"/>
  <c r="BY201" i="77" s="1"/>
  <c r="CW47" i="77"/>
  <c r="CW201" i="77" s="1"/>
  <c r="BD47" i="77"/>
  <c r="BD201" i="77" s="1"/>
  <c r="BR47" i="77"/>
  <c r="BR201" i="77" s="1"/>
  <c r="CP47" i="77"/>
  <c r="CP201" i="77" s="1"/>
  <c r="G95" i="77"/>
  <c r="F95" i="77"/>
  <c r="BS96" i="77"/>
  <c r="X96" i="77"/>
  <c r="AM251" i="77"/>
  <c r="AM186" i="77"/>
  <c r="AM171" i="77"/>
  <c r="AM188" i="77" s="1"/>
  <c r="AP96" i="77"/>
  <c r="CL96" i="77"/>
  <c r="AR96" i="77"/>
  <c r="CU96" i="77"/>
  <c r="CQ251" i="77"/>
  <c r="CQ171" i="77"/>
  <c r="CQ188" i="77" s="1"/>
  <c r="CQ186" i="77"/>
  <c r="AL96" i="77"/>
  <c r="AY251" i="77"/>
  <c r="AY171" i="77"/>
  <c r="AY188" i="77" s="1"/>
  <c r="AY186" i="77"/>
  <c r="CZ96" i="77"/>
  <c r="AU251" i="77"/>
  <c r="AU171" i="77"/>
  <c r="AU188" i="77" s="1"/>
  <c r="AU186" i="77"/>
  <c r="L96" i="77"/>
  <c r="F132" i="77"/>
  <c r="G132" i="77"/>
  <c r="AG96" i="77"/>
  <c r="CR126" i="77"/>
  <c r="CF126" i="77"/>
  <c r="W126" i="77"/>
  <c r="BA126" i="77"/>
  <c r="BX126" i="77"/>
  <c r="AX126" i="77"/>
  <c r="AE126" i="77"/>
  <c r="BP126" i="77"/>
  <c r="V126" i="77"/>
  <c r="AK126" i="77"/>
  <c r="AV126" i="77"/>
  <c r="S126" i="77"/>
  <c r="CO251" i="77"/>
  <c r="CO186" i="77"/>
  <c r="CO171" i="77"/>
  <c r="CO188" i="77" s="1"/>
  <c r="AT251" i="77"/>
  <c r="AT186" i="77"/>
  <c r="AT171" i="77"/>
  <c r="AT188" i="77" s="1"/>
  <c r="CW251" i="77"/>
  <c r="CW171" i="77"/>
  <c r="CW188" i="77" s="1"/>
  <c r="CW186" i="77"/>
  <c r="CS96" i="77"/>
  <c r="AX96" i="77"/>
  <c r="CK251" i="77"/>
  <c r="CK186" i="77"/>
  <c r="CK171" i="77"/>
  <c r="CK188" i="77" s="1"/>
  <c r="CE251" i="77"/>
  <c r="CE186" i="77"/>
  <c r="CE171" i="77"/>
  <c r="CE188" i="77" s="1"/>
  <c r="P96" i="77"/>
  <c r="BW251" i="77"/>
  <c r="BW186" i="77"/>
  <c r="BW171" i="77"/>
  <c r="BW188" i="77" s="1"/>
  <c r="AW96" i="77"/>
  <c r="BO251" i="77"/>
  <c r="BO171" i="77"/>
  <c r="BO188" i="77" s="1"/>
  <c r="BO186" i="77"/>
  <c r="BV251" i="77"/>
  <c r="BV171" i="77"/>
  <c r="BV188" i="77" s="1"/>
  <c r="BV186" i="77"/>
  <c r="Y251" i="77"/>
  <c r="Y186" i="77"/>
  <c r="Y171" i="77"/>
  <c r="Y188" i="77" s="1"/>
  <c r="CG96" i="77"/>
  <c r="CG111" i="77"/>
  <c r="BX251" i="77"/>
  <c r="BX186" i="77"/>
  <c r="BX171" i="77"/>
  <c r="BX188" i="77" s="1"/>
  <c r="CH251" i="77"/>
  <c r="CH171" i="77"/>
  <c r="CH188" i="77" s="1"/>
  <c r="CH186" i="77"/>
  <c r="BY111" i="77"/>
  <c r="AA111" i="77"/>
  <c r="CB186" i="77"/>
  <c r="CB252" i="77"/>
  <c r="BF186" i="77"/>
  <c r="BF252" i="77"/>
  <c r="M111" i="77"/>
  <c r="CD47" i="77"/>
  <c r="CD201" i="77" s="1"/>
  <c r="BG47" i="77"/>
  <c r="BG201" i="77" s="1"/>
  <c r="CG47" i="77"/>
  <c r="CG201" i="77" s="1"/>
  <c r="M47" i="77"/>
  <c r="M201" i="77" s="1"/>
  <c r="BU47" i="77"/>
  <c r="BU201" i="77" s="1"/>
  <c r="CY47" i="77"/>
  <c r="CY201" i="77" s="1"/>
  <c r="AQ47" i="77"/>
  <c r="AQ201" i="77" s="1"/>
  <c r="AY47" i="77"/>
  <c r="AY201" i="77" s="1"/>
  <c r="CX47" i="77"/>
  <c r="CX201" i="77" s="1"/>
  <c r="BC251" i="77"/>
  <c r="BC186" i="77"/>
  <c r="BC171" i="77"/>
  <c r="BC188" i="77" s="1"/>
  <c r="DA251" i="77"/>
  <c r="DA171" i="77"/>
  <c r="DA188" i="77" s="1"/>
  <c r="DA186" i="77"/>
  <c r="K251" i="77"/>
  <c r="K186" i="77"/>
  <c r="K171" i="77"/>
  <c r="K188" i="77" s="1"/>
  <c r="DB96" i="77"/>
  <c r="DB111" i="77"/>
  <c r="AH251" i="77"/>
  <c r="AH186" i="77"/>
  <c r="AH171" i="77"/>
  <c r="AH188" i="77" s="1"/>
  <c r="CI96" i="77"/>
  <c r="CY96" i="77"/>
  <c r="CP251" i="77"/>
  <c r="CP186" i="77"/>
  <c r="CP171" i="77"/>
  <c r="CP188" i="77" s="1"/>
  <c r="CB96" i="77"/>
  <c r="BZ251" i="77"/>
  <c r="BZ171" i="77"/>
  <c r="BZ188" i="77" s="1"/>
  <c r="BZ186" i="77"/>
  <c r="I96" i="77"/>
  <c r="AG251" i="77"/>
  <c r="AG186" i="77"/>
  <c r="AG171" i="77"/>
  <c r="AG188" i="77" s="1"/>
  <c r="BJ111" i="77"/>
  <c r="BJ96" i="77"/>
  <c r="AV251" i="77"/>
  <c r="AV171" i="77"/>
  <c r="AV188" i="77" s="1"/>
  <c r="AV186" i="77"/>
  <c r="N251" i="77"/>
  <c r="N171" i="77"/>
  <c r="N188" i="77" s="1"/>
  <c r="N186" i="77"/>
  <c r="CR165" i="92"/>
  <c r="F139" i="82"/>
  <c r="G140" i="82"/>
  <c r="D218" i="82"/>
  <c r="D217" i="82"/>
  <c r="K149" i="62"/>
  <c r="K63" i="62"/>
  <c r="CR165" i="91"/>
  <c r="CS165" i="55"/>
  <c r="CS165" i="58"/>
  <c r="CS166" i="53"/>
  <c r="CS165" i="56"/>
  <c r="CS166" i="54"/>
  <c r="CS166" i="57"/>
  <c r="CQ158" i="54"/>
  <c r="CQ163" i="54"/>
  <c r="CQ158" i="55"/>
  <c r="CQ163" i="55"/>
  <c r="CP158" i="91"/>
  <c r="CP163" i="91"/>
  <c r="CQ158" i="53"/>
  <c r="CQ163" i="53"/>
  <c r="CQ158" i="58"/>
  <c r="CQ163" i="58"/>
  <c r="CS166" i="55"/>
  <c r="CS166" i="56"/>
  <c r="CS165" i="57"/>
  <c r="CR164" i="53"/>
  <c r="CP158" i="92"/>
  <c r="CP163" i="92"/>
  <c r="CR164" i="57"/>
  <c r="CR164" i="55"/>
  <c r="CR164" i="58"/>
  <c r="CR164" i="56"/>
  <c r="CQ158" i="57"/>
  <c r="CQ163" i="57"/>
  <c r="CQ158" i="56"/>
  <c r="CQ163" i="56"/>
  <c r="CQ164" i="91"/>
  <c r="CQ164" i="92"/>
  <c r="CR164" i="54"/>
  <c r="CR88" i="56"/>
  <c r="CQ88" i="86"/>
  <c r="CR88" i="50"/>
  <c r="CT76" i="82"/>
  <c r="CT123" i="82" s="1"/>
  <c r="CT170" i="82" s="1"/>
  <c r="CT180" i="82" s="1"/>
  <c r="CT207" i="82"/>
  <c r="CS97" i="48"/>
  <c r="CR97" i="91"/>
  <c r="CR89" i="34"/>
  <c r="CR97" i="89"/>
  <c r="CR97" i="86"/>
  <c r="CV71" i="82"/>
  <c r="CR97" i="90"/>
  <c r="CR97" i="87"/>
  <c r="CR97" i="85"/>
  <c r="AO63" i="76"/>
  <c r="CR97" i="34"/>
  <c r="CR97" i="92"/>
  <c r="CR97" i="88"/>
  <c r="CT106" i="58"/>
  <c r="CV106" i="52"/>
  <c r="CT106" i="46"/>
  <c r="CU106" i="40"/>
  <c r="CU106" i="57"/>
  <c r="CU106" i="51"/>
  <c r="CT106" i="45"/>
  <c r="CT106" i="39"/>
  <c r="CT106" i="56"/>
  <c r="CT106" i="50"/>
  <c r="CT106" i="44"/>
  <c r="CU106" i="38"/>
  <c r="CT106" i="55"/>
  <c r="CT106" i="49"/>
  <c r="CU106" i="43"/>
  <c r="CU106" i="37"/>
  <c r="CT106" i="54"/>
  <c r="CU106" i="48"/>
  <c r="CV106" i="42"/>
  <c r="CT106" i="36"/>
  <c r="CT106" i="47"/>
  <c r="CT106" i="41"/>
  <c r="CT106" i="53"/>
  <c r="CT106" i="34"/>
  <c r="CS94" i="34"/>
  <c r="CS94" i="91"/>
  <c r="CS94" i="92"/>
  <c r="CS94" i="89"/>
  <c r="CS94" i="90"/>
  <c r="CS94" i="87"/>
  <c r="CS94" i="88"/>
  <c r="CS94" i="85"/>
  <c r="CS94" i="86"/>
  <c r="CS91" i="34"/>
  <c r="CS91" i="91"/>
  <c r="CS161" i="91" s="1"/>
  <c r="CS91" i="92"/>
  <c r="CS161" i="92" s="1"/>
  <c r="CS91" i="89"/>
  <c r="CS91" i="90"/>
  <c r="CS91" i="87"/>
  <c r="CS91" i="88"/>
  <c r="CS91" i="85"/>
  <c r="CS91" i="86"/>
  <c r="CQ88" i="89"/>
  <c r="CQ88" i="90"/>
  <c r="CR89" i="91"/>
  <c r="CR159" i="91" s="1"/>
  <c r="CQ88" i="87"/>
  <c r="CT6" i="91"/>
  <c r="CT6" i="92"/>
  <c r="CT6" i="89"/>
  <c r="CT6" i="90"/>
  <c r="CT6" i="87"/>
  <c r="CT6" i="88"/>
  <c r="CT6" i="85"/>
  <c r="CT6" i="86"/>
  <c r="CS92" i="34"/>
  <c r="CS92" i="91"/>
  <c r="CS162" i="91" s="1"/>
  <c r="CS92" i="92"/>
  <c r="CS162" i="92" s="1"/>
  <c r="CS92" i="89"/>
  <c r="CS92" i="90"/>
  <c r="CS92" i="87"/>
  <c r="CS92" i="88"/>
  <c r="CS92" i="85"/>
  <c r="CS92" i="86"/>
  <c r="CS99" i="34"/>
  <c r="CS99" i="91"/>
  <c r="CS99" i="92"/>
  <c r="CS99" i="89"/>
  <c r="CS99" i="90"/>
  <c r="CS99" i="87"/>
  <c r="CS99" i="88"/>
  <c r="CS99" i="85"/>
  <c r="CS99" i="86"/>
  <c r="CS95" i="34"/>
  <c r="CS95" i="91"/>
  <c r="CS95" i="92"/>
  <c r="CS95" i="89"/>
  <c r="CS95" i="90"/>
  <c r="CS95" i="87"/>
  <c r="CS95" i="88"/>
  <c r="CS95" i="85"/>
  <c r="CS95" i="86"/>
  <c r="CQ88" i="92"/>
  <c r="CQ88" i="85"/>
  <c r="CR89" i="86"/>
  <c r="CR89" i="90"/>
  <c r="CR89" i="92"/>
  <c r="CR159" i="92" s="1"/>
  <c r="CS96" i="34"/>
  <c r="CS96" i="91"/>
  <c r="CS166" i="91" s="1"/>
  <c r="CS96" i="92"/>
  <c r="CS166" i="92" s="1"/>
  <c r="CS96" i="89"/>
  <c r="CS96" i="90"/>
  <c r="CS96" i="87"/>
  <c r="CS96" i="88"/>
  <c r="CS96" i="85"/>
  <c r="CS96" i="86"/>
  <c r="CS93" i="34"/>
  <c r="CS93" i="91"/>
  <c r="CS93" i="92"/>
  <c r="CS93" i="89"/>
  <c r="CS93" i="90"/>
  <c r="CS93" i="88"/>
  <c r="CS93" i="87"/>
  <c r="CS93" i="85"/>
  <c r="CS93" i="86"/>
  <c r="CS100" i="34"/>
  <c r="CS100" i="91"/>
  <c r="CS100" i="92"/>
  <c r="CS100" i="89"/>
  <c r="CS100" i="90"/>
  <c r="CS100" i="87"/>
  <c r="CS100" i="88"/>
  <c r="CS100" i="85"/>
  <c r="CS100" i="86"/>
  <c r="CQ88" i="88"/>
  <c r="CR89" i="85"/>
  <c r="CR89" i="89"/>
  <c r="CR89" i="87"/>
  <c r="CS98" i="34"/>
  <c r="CS98" i="91"/>
  <c r="CS98" i="92"/>
  <c r="CS98" i="89"/>
  <c r="CS98" i="90"/>
  <c r="CS98" i="87"/>
  <c r="CS98" i="88"/>
  <c r="CS98" i="85"/>
  <c r="CS98" i="86"/>
  <c r="CS90" i="34"/>
  <c r="CS90" i="91"/>
  <c r="CS160" i="91" s="1"/>
  <c r="CS90" i="92"/>
  <c r="CS160" i="92" s="1"/>
  <c r="CS90" i="89"/>
  <c r="CS90" i="90"/>
  <c r="CS90" i="87"/>
  <c r="CS90" i="88"/>
  <c r="CS90" i="86"/>
  <c r="CS90" i="85"/>
  <c r="CR89" i="88"/>
  <c r="CQ88" i="91"/>
  <c r="CR88" i="53"/>
  <c r="CR88" i="46"/>
  <c r="CR88" i="39"/>
  <c r="CS97" i="43"/>
  <c r="CR88" i="58"/>
  <c r="CS97" i="38"/>
  <c r="CS97" i="52"/>
  <c r="CR88" i="36"/>
  <c r="CR88" i="57"/>
  <c r="CS97" i="53"/>
  <c r="CS97" i="40"/>
  <c r="CT66" i="84"/>
  <c r="CT148" i="84" s="1"/>
  <c r="CT211" i="84" s="1"/>
  <c r="CT231" i="84" s="1"/>
  <c r="CT6" i="83"/>
  <c r="CO216" i="84"/>
  <c r="CP197" i="84"/>
  <c r="CP198" i="84" s="1"/>
  <c r="CP212" i="84"/>
  <c r="CP215" i="84" s="1"/>
  <c r="CR154" i="84"/>
  <c r="CQ156" i="84"/>
  <c r="CQ151" i="84" s="1"/>
  <c r="CR88" i="54"/>
  <c r="CR88" i="47"/>
  <c r="CS89" i="36"/>
  <c r="CR88" i="68"/>
  <c r="CS97" i="45"/>
  <c r="CS97" i="69"/>
  <c r="CS97" i="56"/>
  <c r="CR88" i="55"/>
  <c r="CS97" i="50"/>
  <c r="CS97" i="41"/>
  <c r="CM201" i="84"/>
  <c r="CN199" i="84"/>
  <c r="CG219" i="84"/>
  <c r="CH217" i="84"/>
  <c r="CE120" i="84"/>
  <c r="CF118" i="84"/>
  <c r="CR88" i="45"/>
  <c r="CS97" i="37"/>
  <c r="CU31" i="82"/>
  <c r="CU43" i="82" s="1"/>
  <c r="CW85" i="77"/>
  <c r="CX6" i="77"/>
  <c r="CW6" i="76"/>
  <c r="CV90" i="76"/>
  <c r="CV161" i="76" s="1"/>
  <c r="CU34" i="83"/>
  <c r="CR88" i="44"/>
  <c r="CS97" i="36"/>
  <c r="CS89" i="42"/>
  <c r="CS89" i="49"/>
  <c r="CS97" i="42"/>
  <c r="CS97" i="49"/>
  <c r="CS89" i="54"/>
  <c r="CS159" i="54" s="1"/>
  <c r="CS89" i="41"/>
  <c r="CS89" i="48"/>
  <c r="CS89" i="55"/>
  <c r="CS159" i="55" s="1"/>
  <c r="CS89" i="58"/>
  <c r="CS159" i="58" s="1"/>
  <c r="CR88" i="37"/>
  <c r="CV90" i="62"/>
  <c r="CV169" i="62" s="1"/>
  <c r="CW6" i="62"/>
  <c r="CW168" i="62" s="1"/>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CT162" i="58" s="1"/>
  <c r="DA328" i="60"/>
  <c r="CT99" i="57" s="1"/>
  <c r="CT6" i="40"/>
  <c r="CT6" i="38"/>
  <c r="CT6" i="36"/>
  <c r="DA340" i="60"/>
  <c r="CT99" i="58" s="1"/>
  <c r="DA335" i="60"/>
  <c r="CT94" i="58" s="1"/>
  <c r="DA331" i="60"/>
  <c r="CT90" i="58" s="1"/>
  <c r="CT160" i="58" s="1"/>
  <c r="DA325" i="60"/>
  <c r="CT96" i="57" s="1"/>
  <c r="DA341" i="60"/>
  <c r="CT100" i="58" s="1"/>
  <c r="DA336" i="60"/>
  <c r="CT95" i="58" s="1"/>
  <c r="DA332" i="60"/>
  <c r="CT91" i="58" s="1"/>
  <c r="CT161" i="58" s="1"/>
  <c r="DA327" i="60"/>
  <c r="CT98" i="57" s="1"/>
  <c r="DA322" i="60"/>
  <c r="CT93" i="57" s="1"/>
  <c r="DA317" i="60"/>
  <c r="CT100" i="56" s="1"/>
  <c r="DA312" i="60"/>
  <c r="CT95" i="56" s="1"/>
  <c r="DA308" i="60"/>
  <c r="CT91" i="56" s="1"/>
  <c r="CT161" i="56" s="1"/>
  <c r="DA303" i="60"/>
  <c r="CT98" i="55" s="1"/>
  <c r="DA298" i="60"/>
  <c r="CT93" i="55" s="1"/>
  <c r="DA293" i="60"/>
  <c r="CT100" i="54" s="1"/>
  <c r="DA288" i="60"/>
  <c r="CT95" i="54" s="1"/>
  <c r="DA284" i="60"/>
  <c r="CT91" i="54" s="1"/>
  <c r="CT161" i="54"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CT162" i="57" s="1"/>
  <c r="DA316" i="60"/>
  <c r="CT99" i="56" s="1"/>
  <c r="DA311" i="60"/>
  <c r="CT94" i="56" s="1"/>
  <c r="DA307" i="60"/>
  <c r="CT90" i="56" s="1"/>
  <c r="CT160" i="56" s="1"/>
  <c r="DA301" i="60"/>
  <c r="CT96" i="55" s="1"/>
  <c r="DA339" i="60"/>
  <c r="CT98" i="58" s="1"/>
  <c r="DA334" i="60"/>
  <c r="CT93" i="58" s="1"/>
  <c r="DA329" i="60"/>
  <c r="CT100" i="57" s="1"/>
  <c r="DA324" i="60"/>
  <c r="CT95" i="57" s="1"/>
  <c r="DA320" i="60"/>
  <c r="CT91" i="57" s="1"/>
  <c r="CT161" i="57" s="1"/>
  <c r="DA315" i="60"/>
  <c r="CT98" i="56" s="1"/>
  <c r="DA310" i="60"/>
  <c r="CT93" i="56" s="1"/>
  <c r="DA305" i="60"/>
  <c r="CT100" i="55" s="1"/>
  <c r="DA300" i="60"/>
  <c r="CT95" i="55" s="1"/>
  <c r="DA296" i="60"/>
  <c r="CT91" i="55" s="1"/>
  <c r="CT161" i="55" s="1"/>
  <c r="DA291" i="60"/>
  <c r="CT98" i="54" s="1"/>
  <c r="DA286" i="60"/>
  <c r="CT93" i="54" s="1"/>
  <c r="DA281" i="60"/>
  <c r="CT100" i="53" s="1"/>
  <c r="DA276" i="60"/>
  <c r="CT95" i="53" s="1"/>
  <c r="DA272" i="60"/>
  <c r="CT91" i="53" s="1"/>
  <c r="CT161" i="53" s="1"/>
  <c r="DA267" i="60"/>
  <c r="CT98" i="70" s="1"/>
  <c r="DA262" i="60"/>
  <c r="CT93" i="70" s="1"/>
  <c r="DA256" i="60"/>
  <c r="CT100" i="52" s="1"/>
  <c r="DA251" i="60"/>
  <c r="CT95" i="52" s="1"/>
  <c r="DA247" i="60"/>
  <c r="CT91" i="52" s="1"/>
  <c r="DA242" i="60"/>
  <c r="CT98" i="51" s="1"/>
  <c r="DA237" i="60"/>
  <c r="CT93" i="51" s="1"/>
  <c r="DA323" i="60"/>
  <c r="CT94" i="57" s="1"/>
  <c r="DA319" i="60"/>
  <c r="CT90" i="57" s="1"/>
  <c r="CT160" i="57" s="1"/>
  <c r="DA313" i="60"/>
  <c r="CT96" i="56" s="1"/>
  <c r="CT166" i="56" s="1"/>
  <c r="DA309" i="60"/>
  <c r="CT92" i="56" s="1"/>
  <c r="CT162" i="56" s="1"/>
  <c r="DA304" i="60"/>
  <c r="CT99" i="55" s="1"/>
  <c r="DA299" i="60"/>
  <c r="CT94" i="55" s="1"/>
  <c r="DA295" i="60"/>
  <c r="CT90" i="55" s="1"/>
  <c r="CT160" i="55" s="1"/>
  <c r="DA289" i="60"/>
  <c r="CT96" i="54" s="1"/>
  <c r="CT166" i="54" s="1"/>
  <c r="DA285" i="60"/>
  <c r="CT92" i="54" s="1"/>
  <c r="CT162" i="54" s="1"/>
  <c r="DA280" i="60"/>
  <c r="CT99" i="53" s="1"/>
  <c r="DA275" i="60"/>
  <c r="CT94" i="53" s="1"/>
  <c r="DA271" i="60"/>
  <c r="CT90" i="53" s="1"/>
  <c r="CT160" i="53"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DA20" i="60"/>
  <c r="DA16" i="60"/>
  <c r="DA10" i="60"/>
  <c r="CT96" i="67" s="1"/>
  <c r="DA6" i="60"/>
  <c r="CT92" i="67" s="1"/>
  <c r="DA292" i="60"/>
  <c r="CT99" i="54" s="1"/>
  <c r="DA283" i="60"/>
  <c r="CT90" i="54" s="1"/>
  <c r="CT160" i="54" s="1"/>
  <c r="DA273" i="60"/>
  <c r="CT92" i="53" s="1"/>
  <c r="CT162" i="53"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DA19" i="60"/>
  <c r="DA14" i="60"/>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DA18" i="60"/>
  <c r="DA13" i="60"/>
  <c r="CT99" i="67" s="1"/>
  <c r="DA8" i="60"/>
  <c r="CT94" i="67" s="1"/>
  <c r="DA4" i="60"/>
  <c r="CT90" i="67" s="1"/>
  <c r="DB2" i="60"/>
  <c r="DA297" i="60"/>
  <c r="CT92" i="55" s="1"/>
  <c r="CT162" i="55" s="1"/>
  <c r="DA287" i="60"/>
  <c r="CT94" i="54" s="1"/>
  <c r="DA277" i="60"/>
  <c r="CT96" i="53" s="1"/>
  <c r="CT16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DA21" i="60"/>
  <c r="DA17" i="60"/>
  <c r="DA12" i="60"/>
  <c r="CT98" i="67" s="1"/>
  <c r="DA7" i="60"/>
  <c r="CT93" i="67" s="1"/>
  <c r="CS89" i="38"/>
  <c r="CS89" i="44"/>
  <c r="CS89" i="51"/>
  <c r="CS97" i="44"/>
  <c r="CS97" i="51"/>
  <c r="CS89" i="56"/>
  <c r="CS159" i="56" s="1"/>
  <c r="CS97" i="55"/>
  <c r="CS89" i="43"/>
  <c r="CS89" i="50"/>
  <c r="CS89" i="57"/>
  <c r="CS159" i="57" s="1"/>
  <c r="CR88" i="67"/>
  <c r="CS89" i="67"/>
  <c r="CS89" i="39"/>
  <c r="CS89" i="37"/>
  <c r="CS89" i="46"/>
  <c r="CS97" i="39"/>
  <c r="CS97" i="46"/>
  <c r="CS97" i="70"/>
  <c r="CS89" i="45"/>
  <c r="CS89" i="52"/>
  <c r="CR88" i="48"/>
  <c r="CR88" i="49"/>
  <c r="CR88" i="38"/>
  <c r="CV85" i="65"/>
  <c r="CW6" i="65"/>
  <c r="CR88" i="51"/>
  <c r="CS89" i="34"/>
  <c r="CS97" i="67"/>
  <c r="CS89" i="68"/>
  <c r="CS89" i="47"/>
  <c r="CS97" i="68"/>
  <c r="CS97" i="47"/>
  <c r="CS97" i="54"/>
  <c r="CS89" i="70"/>
  <c r="CS89" i="40"/>
  <c r="CS89" i="69"/>
  <c r="CS89" i="53"/>
  <c r="CS159" i="53" s="1"/>
  <c r="CS97" i="57"/>
  <c r="CS97" i="58"/>
  <c r="CR88" i="41"/>
  <c r="CR88" i="42"/>
  <c r="Z94" i="82" l="1"/>
  <c r="AY94" i="82"/>
  <c r="I131" i="82"/>
  <c r="I141" i="82" s="1"/>
  <c r="AX94" i="82"/>
  <c r="AE131" i="82"/>
  <c r="AE141" i="82" s="1"/>
  <c r="G131" i="82"/>
  <c r="G141" i="82" s="1"/>
  <c r="AZ131" i="82"/>
  <c r="AZ141" i="82" s="1"/>
  <c r="AA94" i="82"/>
  <c r="H94" i="82"/>
  <c r="O131" i="82"/>
  <c r="O141" i="82" s="1"/>
  <c r="M94" i="82"/>
  <c r="AN131" i="82"/>
  <c r="AN141" i="82" s="1"/>
  <c r="AI94" i="82"/>
  <c r="Y94" i="82"/>
  <c r="W131" i="82"/>
  <c r="W141" i="82" s="1"/>
  <c r="AO131" i="82"/>
  <c r="AO141" i="82" s="1"/>
  <c r="AT94" i="82"/>
  <c r="AH131" i="82"/>
  <c r="AH141" i="82" s="1"/>
  <c r="AL131" i="82"/>
  <c r="AL141" i="82" s="1"/>
  <c r="BB131" i="82"/>
  <c r="BB141" i="82" s="1"/>
  <c r="AJ131" i="82"/>
  <c r="AJ141" i="82" s="1"/>
  <c r="BA131" i="82"/>
  <c r="BA141" i="82" s="1"/>
  <c r="AQ131" i="82"/>
  <c r="AQ141" i="82" s="1"/>
  <c r="AW94" i="82"/>
  <c r="AS94" i="82"/>
  <c r="L131" i="82"/>
  <c r="L141" i="82" s="1"/>
  <c r="BC131" i="82"/>
  <c r="BC141" i="82" s="1"/>
  <c r="V94" i="82"/>
  <c r="AC94" i="82"/>
  <c r="S94" i="82"/>
  <c r="AK131" i="82"/>
  <c r="AK141" i="82" s="1"/>
  <c r="E84" i="82"/>
  <c r="AB94" i="82"/>
  <c r="Q94" i="82"/>
  <c r="AV94" i="82"/>
  <c r="D84" i="82"/>
  <c r="AP131" i="82"/>
  <c r="AP141" i="82" s="1"/>
  <c r="T131" i="82"/>
  <c r="T141" i="82" s="1"/>
  <c r="P131" i="82"/>
  <c r="P141" i="82" s="1"/>
  <c r="U131" i="82"/>
  <c r="U141" i="82" s="1"/>
  <c r="AR131" i="82"/>
  <c r="AR141" i="82" s="1"/>
  <c r="AF94" i="82"/>
  <c r="AD94" i="82"/>
  <c r="AM94" i="82"/>
  <c r="R94" i="82"/>
  <c r="AU94" i="82"/>
  <c r="N131" i="82"/>
  <c r="N141" i="82" s="1"/>
  <c r="K131" i="82"/>
  <c r="K141" i="82" s="1"/>
  <c r="CV143" i="57"/>
  <c r="CV138" i="57"/>
  <c r="CV133" i="57"/>
  <c r="F268" i="77"/>
  <c r="G268" i="77"/>
  <c r="D308" i="77"/>
  <c r="BF250" i="77"/>
  <c r="D129" i="82"/>
  <c r="D130" i="82"/>
  <c r="E129" i="82"/>
  <c r="K18" i="82"/>
  <c r="L18" i="82" s="1"/>
  <c r="I25" i="82" s="1"/>
  <c r="J25" i="82" s="1"/>
  <c r="F96" i="77"/>
  <c r="CB265" i="77"/>
  <c r="CG265" i="77"/>
  <c r="E130" i="82"/>
  <c r="AH250" i="77"/>
  <c r="AH265" i="77"/>
  <c r="DA265" i="77"/>
  <c r="DA250" i="77"/>
  <c r="BO265" i="77"/>
  <c r="BO250" i="77"/>
  <c r="BW265" i="77"/>
  <c r="BW250" i="77"/>
  <c r="CE250" i="77"/>
  <c r="CE265" i="77"/>
  <c r="CW265" i="77"/>
  <c r="CW250" i="77"/>
  <c r="AM250" i="77"/>
  <c r="AM265" i="77"/>
  <c r="S265" i="77"/>
  <c r="S250" i="77"/>
  <c r="D155" i="77"/>
  <c r="G96" i="77"/>
  <c r="AI265" i="77"/>
  <c r="AI250" i="77"/>
  <c r="G186" i="77"/>
  <c r="F186" i="77"/>
  <c r="E186" i="77"/>
  <c r="G251" i="77"/>
  <c r="I250" i="77"/>
  <c r="F251" i="77"/>
  <c r="BR265" i="77"/>
  <c r="BR250" i="77"/>
  <c r="AN250" i="77"/>
  <c r="AN265" i="77"/>
  <c r="CF265" i="77"/>
  <c r="CF250" i="77"/>
  <c r="G101" i="77"/>
  <c r="G100" i="77" s="1"/>
  <c r="D154" i="77"/>
  <c r="W250" i="77"/>
  <c r="W265" i="77"/>
  <c r="V265" i="77"/>
  <c r="V250" i="77"/>
  <c r="BP250" i="77"/>
  <c r="BP265" i="77"/>
  <c r="M250" i="77"/>
  <c r="M265" i="77"/>
  <c r="BT250" i="77"/>
  <c r="BT265" i="77"/>
  <c r="CJ250" i="77"/>
  <c r="CJ265" i="77"/>
  <c r="DC250" i="77"/>
  <c r="DC265" i="77"/>
  <c r="BK265" i="77"/>
  <c r="BK250" i="77"/>
  <c r="AS250" i="77"/>
  <c r="AS265" i="77"/>
  <c r="AX265" i="77"/>
  <c r="AX250" i="77"/>
  <c r="CU250" i="77"/>
  <c r="CU265" i="77"/>
  <c r="AK250" i="77"/>
  <c r="AK265" i="77"/>
  <c r="K250" i="77"/>
  <c r="K265" i="77"/>
  <c r="BX265" i="77"/>
  <c r="BX250" i="77"/>
  <c r="BV250" i="77"/>
  <c r="BV265" i="77"/>
  <c r="AU250" i="77"/>
  <c r="AU265" i="77"/>
  <c r="AY265" i="77"/>
  <c r="AY250" i="77"/>
  <c r="CQ265" i="77"/>
  <c r="CQ250" i="77"/>
  <c r="AJ265" i="77"/>
  <c r="AJ250" i="77"/>
  <c r="AZ265" i="77"/>
  <c r="AZ250" i="77"/>
  <c r="E230" i="77"/>
  <c r="G171" i="77"/>
  <c r="G188" i="77" s="1"/>
  <c r="AO250" i="77"/>
  <c r="AO265" i="77"/>
  <c r="CS265" i="77"/>
  <c r="CS250" i="77"/>
  <c r="CZ265" i="77"/>
  <c r="CZ250" i="77"/>
  <c r="BM250" i="77"/>
  <c r="BM265" i="77"/>
  <c r="BN265" i="77"/>
  <c r="BN250" i="77"/>
  <c r="BS265" i="77"/>
  <c r="BS250" i="77"/>
  <c r="AC250" i="77"/>
  <c r="AC265" i="77"/>
  <c r="F127" i="77"/>
  <c r="F126" i="77" s="1"/>
  <c r="BD265" i="77"/>
  <c r="BD250" i="77"/>
  <c r="CR265" i="77"/>
  <c r="CR250" i="77"/>
  <c r="BY250" i="77"/>
  <c r="BY265" i="77"/>
  <c r="BQ250" i="77"/>
  <c r="BQ265" i="77"/>
  <c r="CD250" i="77"/>
  <c r="CD265" i="77"/>
  <c r="AE265" i="77"/>
  <c r="AE250" i="77"/>
  <c r="BJ250" i="77"/>
  <c r="BJ265" i="77"/>
  <c r="CI265" i="77"/>
  <c r="CI250" i="77"/>
  <c r="BA250" i="77"/>
  <c r="BA265" i="77"/>
  <c r="AW250" i="77"/>
  <c r="AW265" i="77"/>
  <c r="P250" i="77"/>
  <c r="P265" i="77"/>
  <c r="R250" i="77"/>
  <c r="R265" i="77"/>
  <c r="F253" i="77"/>
  <c r="G253" i="77"/>
  <c r="BG250" i="77"/>
  <c r="BG265" i="77"/>
  <c r="AV265" i="77"/>
  <c r="AV250" i="77"/>
  <c r="CH250" i="77"/>
  <c r="CH265" i="77"/>
  <c r="Y265" i="77"/>
  <c r="Y250" i="77"/>
  <c r="CO265" i="77"/>
  <c r="CO250" i="77"/>
  <c r="CT250" i="77"/>
  <c r="CT265" i="77"/>
  <c r="Z250" i="77"/>
  <c r="Z265" i="77"/>
  <c r="D230" i="77"/>
  <c r="K19" i="82" s="1"/>
  <c r="F171" i="77"/>
  <c r="F188" i="77" s="1"/>
  <c r="L265" i="77"/>
  <c r="L250" i="77"/>
  <c r="CC250" i="77"/>
  <c r="CC265" i="77"/>
  <c r="AP265" i="77"/>
  <c r="AP250" i="77"/>
  <c r="X265" i="77"/>
  <c r="X250" i="77"/>
  <c r="BL250" i="77"/>
  <c r="BL265" i="77"/>
  <c r="AF265" i="77"/>
  <c r="AF250" i="77"/>
  <c r="F101" i="77"/>
  <c r="F100" i="77" s="1"/>
  <c r="G127" i="77"/>
  <c r="G126" i="77" s="1"/>
  <c r="CB250" i="77"/>
  <c r="AB250" i="77"/>
  <c r="AB265" i="77"/>
  <c r="BE265" i="77"/>
  <c r="BE250" i="77"/>
  <c r="BI265" i="77"/>
  <c r="BI250" i="77"/>
  <c r="J250" i="77"/>
  <c r="J265" i="77"/>
  <c r="O250" i="77"/>
  <c r="O265" i="77"/>
  <c r="CY265" i="77"/>
  <c r="CY250" i="77"/>
  <c r="I265" i="77"/>
  <c r="F252" i="77"/>
  <c r="G252" i="77"/>
  <c r="CG250" i="77"/>
  <c r="AL250" i="77"/>
  <c r="AL265" i="77"/>
  <c r="CL265" i="77"/>
  <c r="CL250" i="77"/>
  <c r="AA250" i="77"/>
  <c r="AA265" i="77"/>
  <c r="AQ265" i="77"/>
  <c r="AQ250" i="77"/>
  <c r="N265" i="77"/>
  <c r="N250" i="77"/>
  <c r="AG250" i="77"/>
  <c r="AG265" i="77"/>
  <c r="BZ250" i="77"/>
  <c r="BZ265" i="77"/>
  <c r="CP265" i="77"/>
  <c r="CP250" i="77"/>
  <c r="BC265" i="77"/>
  <c r="BC250" i="77"/>
  <c r="CK265" i="77"/>
  <c r="CK250" i="77"/>
  <c r="AT250" i="77"/>
  <c r="AT265" i="77"/>
  <c r="BU250" i="77"/>
  <c r="BU265" i="77"/>
  <c r="F111" i="77"/>
  <c r="G111" i="77"/>
  <c r="CV250" i="77"/>
  <c r="CV265" i="77"/>
  <c r="CA250" i="77"/>
  <c r="CA265" i="77"/>
  <c r="CM265" i="77"/>
  <c r="CM250" i="77"/>
  <c r="BH250" i="77"/>
  <c r="BH265" i="77"/>
  <c r="H126" i="77"/>
  <c r="BF265" i="77"/>
  <c r="CX265" i="77"/>
  <c r="CX250" i="77"/>
  <c r="CN265" i="77"/>
  <c r="CN250" i="77"/>
  <c r="AD265" i="77"/>
  <c r="AD250" i="77"/>
  <c r="BB250" i="77"/>
  <c r="BB265" i="77"/>
  <c r="Q265" i="77"/>
  <c r="Q250" i="77"/>
  <c r="U250" i="77"/>
  <c r="U265" i="77"/>
  <c r="DB250" i="77"/>
  <c r="DB265" i="77"/>
  <c r="T265" i="77"/>
  <c r="T250" i="77"/>
  <c r="AR250" i="77"/>
  <c r="AR265" i="77"/>
  <c r="E139" i="82"/>
  <c r="D139" i="82"/>
  <c r="D140" i="82"/>
  <c r="E140" i="82"/>
  <c r="L63" i="62"/>
  <c r="L149" i="62"/>
  <c r="CT165" i="53"/>
  <c r="CT165" i="54"/>
  <c r="CT166" i="57"/>
  <c r="CQ158" i="91"/>
  <c r="CQ163" i="91"/>
  <c r="CS164" i="56"/>
  <c r="CS164" i="55"/>
  <c r="CS164" i="53"/>
  <c r="CT165" i="55"/>
  <c r="CT165" i="56"/>
  <c r="CT166" i="58"/>
  <c r="CR158" i="54"/>
  <c r="CR163" i="54"/>
  <c r="CR164" i="92"/>
  <c r="CT165" i="57"/>
  <c r="CT166" i="55"/>
  <c r="CT165" i="58"/>
  <c r="CR158" i="55"/>
  <c r="CR163" i="55"/>
  <c r="CS165" i="92"/>
  <c r="CR158" i="56"/>
  <c r="CR163" i="56"/>
  <c r="CR164" i="91"/>
  <c r="CS164" i="54"/>
  <c r="CR158" i="57"/>
  <c r="CR163" i="57"/>
  <c r="CR158" i="58"/>
  <c r="CR163" i="58"/>
  <c r="CR158" i="53"/>
  <c r="CR163" i="53"/>
  <c r="CQ158" i="92"/>
  <c r="CQ163" i="92"/>
  <c r="CS165" i="91"/>
  <c r="CS164" i="57"/>
  <c r="CS164" i="58"/>
  <c r="CU76" i="82"/>
  <c r="CU123" i="82" s="1"/>
  <c r="CU170" i="82" s="1"/>
  <c r="CU180" i="82" s="1"/>
  <c r="CU207" i="82"/>
  <c r="CR88" i="34"/>
  <c r="CS97" i="88"/>
  <c r="CS89" i="85"/>
  <c r="CS97" i="34"/>
  <c r="CS88" i="34" s="1"/>
  <c r="CW71" i="82"/>
  <c r="CS89" i="90"/>
  <c r="CS89" i="88"/>
  <c r="AP63" i="76"/>
  <c r="CS89" i="92"/>
  <c r="CS159" i="92" s="1"/>
  <c r="CS97" i="90"/>
  <c r="CS97" i="85"/>
  <c r="CS97" i="86"/>
  <c r="CU106" i="58"/>
  <c r="CW106" i="52"/>
  <c r="CU106" i="46"/>
  <c r="CV106" i="40"/>
  <c r="CV106" i="57"/>
  <c r="CV106" i="51"/>
  <c r="CU106" i="45"/>
  <c r="CU106" i="39"/>
  <c r="CU106" i="56"/>
  <c r="CU106" i="50"/>
  <c r="CU106" i="44"/>
  <c r="CV106" i="38"/>
  <c r="CU106" i="55"/>
  <c r="CU106" i="49"/>
  <c r="CV106" i="43"/>
  <c r="CV106" i="37"/>
  <c r="CU106" i="54"/>
  <c r="CV106" i="48"/>
  <c r="CW106" i="42"/>
  <c r="CU106" i="36"/>
  <c r="CU106" i="47"/>
  <c r="CU106" i="41"/>
  <c r="CU106" i="53"/>
  <c r="CU106" i="34"/>
  <c r="CT98" i="34"/>
  <c r="CT98" i="91"/>
  <c r="CT98" i="92"/>
  <c r="CT98" i="89"/>
  <c r="CT98" i="90"/>
  <c r="CT98" i="87"/>
  <c r="CT98" i="88"/>
  <c r="CT98" i="85"/>
  <c r="CT98" i="86"/>
  <c r="CS89" i="86"/>
  <c r="CS89" i="89"/>
  <c r="CS97" i="92"/>
  <c r="CT90" i="34"/>
  <c r="CT90" i="91"/>
  <c r="CT160" i="91" s="1"/>
  <c r="CT90" i="92"/>
  <c r="CT160" i="92" s="1"/>
  <c r="CT90" i="89"/>
  <c r="CT90" i="90"/>
  <c r="CT90" i="87"/>
  <c r="CT90" i="88"/>
  <c r="CT90" i="86"/>
  <c r="CT90" i="85"/>
  <c r="CR88" i="87"/>
  <c r="CS97" i="87"/>
  <c r="CS97" i="91"/>
  <c r="CR88" i="92"/>
  <c r="CR88" i="91"/>
  <c r="CS89" i="91"/>
  <c r="CS159" i="91" s="1"/>
  <c r="CT91" i="34"/>
  <c r="CT91" i="91"/>
  <c r="CT161" i="91" s="1"/>
  <c r="CT91" i="92"/>
  <c r="CT161" i="92" s="1"/>
  <c r="CT91" i="89"/>
  <c r="CT91" i="90"/>
  <c r="CT91" i="87"/>
  <c r="CT91" i="88"/>
  <c r="CT91" i="85"/>
  <c r="CT91" i="86"/>
  <c r="CT95" i="34"/>
  <c r="CT95" i="91"/>
  <c r="CT165" i="91" s="1"/>
  <c r="CT95" i="92"/>
  <c r="CT165" i="92" s="1"/>
  <c r="CT95" i="89"/>
  <c r="CT95" i="90"/>
  <c r="CT95" i="87"/>
  <c r="CT95" i="88"/>
  <c r="CT95" i="85"/>
  <c r="CT95" i="86"/>
  <c r="CU6" i="91"/>
  <c r="CU6" i="92"/>
  <c r="CU6" i="89"/>
  <c r="CU6" i="90"/>
  <c r="CU6" i="87"/>
  <c r="CU6" i="88"/>
  <c r="CU6" i="85"/>
  <c r="CU6" i="86"/>
  <c r="CT92" i="34"/>
  <c r="CT92" i="91"/>
  <c r="CT162" i="91" s="1"/>
  <c r="CT92" i="92"/>
  <c r="CT162" i="92" s="1"/>
  <c r="CT92" i="89"/>
  <c r="CT92" i="90"/>
  <c r="CT92" i="87"/>
  <c r="CT92" i="88"/>
  <c r="CT92" i="85"/>
  <c r="CT92" i="86"/>
  <c r="CT94" i="34"/>
  <c r="CT94" i="91"/>
  <c r="CT94" i="92"/>
  <c r="CT94" i="89"/>
  <c r="CT94" i="87"/>
  <c r="CT94" i="90"/>
  <c r="CT94" i="88"/>
  <c r="CT94" i="85"/>
  <c r="CT94" i="86"/>
  <c r="CR88" i="88"/>
  <c r="CS89" i="87"/>
  <c r="CR88" i="89"/>
  <c r="CR88" i="90"/>
  <c r="CT100" i="34"/>
  <c r="CT100" i="91"/>
  <c r="CT100" i="92"/>
  <c r="CT100" i="89"/>
  <c r="CT100" i="90"/>
  <c r="CT100" i="87"/>
  <c r="CT100" i="88"/>
  <c r="CT100" i="85"/>
  <c r="CT100" i="86"/>
  <c r="CT96" i="34"/>
  <c r="CT96" i="91"/>
  <c r="CT96" i="92"/>
  <c r="CT96" i="89"/>
  <c r="CT96" i="87"/>
  <c r="CT96" i="90"/>
  <c r="CT96" i="88"/>
  <c r="CT96" i="85"/>
  <c r="CT96" i="86"/>
  <c r="CT93" i="34"/>
  <c r="CT93" i="91"/>
  <c r="CT93" i="92"/>
  <c r="CT93" i="89"/>
  <c r="CT93" i="90"/>
  <c r="CT93" i="88"/>
  <c r="CT93" i="87"/>
  <c r="CT93" i="85"/>
  <c r="CT93" i="86"/>
  <c r="CT99" i="34"/>
  <c r="CT99" i="91"/>
  <c r="CT99" i="92"/>
  <c r="CT99" i="89"/>
  <c r="CT99" i="90"/>
  <c r="CT99" i="87"/>
  <c r="CT99" i="88"/>
  <c r="CT99" i="85"/>
  <c r="CT99" i="86"/>
  <c r="CR88" i="85"/>
  <c r="CS97" i="89"/>
  <c r="CR88" i="86"/>
  <c r="CS88" i="52"/>
  <c r="CS88" i="50"/>
  <c r="CS88" i="43"/>
  <c r="CS88" i="48"/>
  <c r="CS88" i="37"/>
  <c r="CS88" i="56"/>
  <c r="CS88" i="38"/>
  <c r="CS88" i="36"/>
  <c r="CT97" i="58"/>
  <c r="CS88" i="40"/>
  <c r="CS88" i="45"/>
  <c r="CS88" i="41"/>
  <c r="CS88" i="69"/>
  <c r="CS88" i="53"/>
  <c r="CT89" i="70"/>
  <c r="CU66" i="84"/>
  <c r="CU148" i="84" s="1"/>
  <c r="CU211" i="84" s="1"/>
  <c r="CU231" i="84" s="1"/>
  <c r="CU6" i="83"/>
  <c r="CP216" i="84"/>
  <c r="CQ212" i="84"/>
  <c r="CQ215" i="84" s="1"/>
  <c r="CQ197" i="84"/>
  <c r="CQ198" i="84" s="1"/>
  <c r="CS154" i="84"/>
  <c r="CR156" i="84"/>
  <c r="CR151" i="84" s="1"/>
  <c r="CT97" i="44"/>
  <c r="CT97" i="67"/>
  <c r="CT97" i="68"/>
  <c r="CS88" i="51"/>
  <c r="CT97" i="47"/>
  <c r="CT97" i="39"/>
  <c r="CT97" i="37"/>
  <c r="CT97" i="56"/>
  <c r="CT97" i="49"/>
  <c r="CS88" i="46"/>
  <c r="CT97" i="46"/>
  <c r="CT97" i="42"/>
  <c r="CN201" i="84"/>
  <c r="CO199" i="84"/>
  <c r="CF120" i="84"/>
  <c r="CG118" i="84"/>
  <c r="CH219" i="84"/>
  <c r="CI217" i="84"/>
  <c r="CS88" i="44"/>
  <c r="CS88" i="49"/>
  <c r="CS88" i="57"/>
  <c r="CS88" i="68"/>
  <c r="CT89" i="46"/>
  <c r="CT89" i="54"/>
  <c r="CT159" i="54" s="1"/>
  <c r="CT89" i="40"/>
  <c r="CT89" i="69"/>
  <c r="CT89" i="53"/>
  <c r="CT159" i="53" s="1"/>
  <c r="CT97" i="43"/>
  <c r="CT97" i="50"/>
  <c r="CT97" i="57"/>
  <c r="CW90" i="62"/>
  <c r="CW169" i="62" s="1"/>
  <c r="CX6" i="62"/>
  <c r="CX168" i="62" s="1"/>
  <c r="CS88" i="55"/>
  <c r="CW90" i="76"/>
  <c r="CW161" i="76" s="1"/>
  <c r="CV34" i="83"/>
  <c r="CX6" i="76"/>
  <c r="CS88" i="70"/>
  <c r="CS88" i="47"/>
  <c r="CW85" i="65"/>
  <c r="CX6" i="65"/>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CU161" i="58" s="1"/>
  <c r="DB327" i="60"/>
  <c r="CU98" i="57" s="1"/>
  <c r="CU6" i="40"/>
  <c r="CU6" i="38"/>
  <c r="CU6" i="36"/>
  <c r="CU6" i="37"/>
  <c r="DB339" i="60"/>
  <c r="CU98" i="58" s="1"/>
  <c r="DB334" i="60"/>
  <c r="CU93" i="58" s="1"/>
  <c r="DB329" i="60"/>
  <c r="CU100" i="57" s="1"/>
  <c r="DB324" i="60"/>
  <c r="CU95" i="57" s="1"/>
  <c r="DB321" i="60"/>
  <c r="CU92" i="57" s="1"/>
  <c r="CU162" i="57" s="1"/>
  <c r="DB316" i="60"/>
  <c r="CU99" i="56" s="1"/>
  <c r="DB311" i="60"/>
  <c r="CU94" i="56" s="1"/>
  <c r="DB307" i="60"/>
  <c r="CU90" i="56" s="1"/>
  <c r="CU160" i="56" s="1"/>
  <c r="DB301" i="60"/>
  <c r="CU96" i="55" s="1"/>
  <c r="DB297" i="60"/>
  <c r="CU92" i="55" s="1"/>
  <c r="CU162" i="55" s="1"/>
  <c r="DB292" i="60"/>
  <c r="CU99" i="54" s="1"/>
  <c r="DB287" i="60"/>
  <c r="CU94" i="54" s="1"/>
  <c r="DB283" i="60"/>
  <c r="CU90" i="54" s="1"/>
  <c r="CU160" i="54" s="1"/>
  <c r="DB277" i="60"/>
  <c r="CU96" i="53" s="1"/>
  <c r="DB273" i="60"/>
  <c r="CU92" i="53" s="1"/>
  <c r="CU162" i="53"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CU166" i="58" s="1"/>
  <c r="DB333" i="60"/>
  <c r="CU92" i="58" s="1"/>
  <c r="CU162" i="58" s="1"/>
  <c r="DB328" i="60"/>
  <c r="CU99" i="57" s="1"/>
  <c r="DB320" i="60"/>
  <c r="CU91" i="57" s="1"/>
  <c r="CU161" i="57" s="1"/>
  <c r="DB315" i="60"/>
  <c r="CU98" i="56" s="1"/>
  <c r="DB310" i="60"/>
  <c r="CU93" i="56" s="1"/>
  <c r="DB305" i="60"/>
  <c r="CU100" i="55" s="1"/>
  <c r="DB300" i="60"/>
  <c r="CU95" i="55" s="1"/>
  <c r="CU6" i="34"/>
  <c r="DB323" i="60"/>
  <c r="CU94" i="57" s="1"/>
  <c r="DB319" i="60"/>
  <c r="CU90" i="57" s="1"/>
  <c r="CU160" i="57" s="1"/>
  <c r="DB313" i="60"/>
  <c r="CU96" i="56" s="1"/>
  <c r="DB309" i="60"/>
  <c r="CU92" i="56" s="1"/>
  <c r="CU162" i="56" s="1"/>
  <c r="DB304" i="60"/>
  <c r="CU99" i="55" s="1"/>
  <c r="DB299" i="60"/>
  <c r="CU94" i="55" s="1"/>
  <c r="DB295" i="60"/>
  <c r="CU90" i="55" s="1"/>
  <c r="CU160" i="55" s="1"/>
  <c r="DB289" i="60"/>
  <c r="CU96" i="54" s="1"/>
  <c r="DB285" i="60"/>
  <c r="CU92" i="54" s="1"/>
  <c r="CU162" i="54" s="1"/>
  <c r="DB280" i="60"/>
  <c r="CU99" i="53" s="1"/>
  <c r="DB275" i="60"/>
  <c r="CU94" i="53" s="1"/>
  <c r="DB271" i="60"/>
  <c r="CU90" i="53" s="1"/>
  <c r="CU160" i="53"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CU160" i="58" s="1"/>
  <c r="DB325" i="60"/>
  <c r="CU96" i="57" s="1"/>
  <c r="CU166" i="57" s="1"/>
  <c r="DB322" i="60"/>
  <c r="CU93" i="57" s="1"/>
  <c r="DB317" i="60"/>
  <c r="CU100" i="56" s="1"/>
  <c r="DB312" i="60"/>
  <c r="CU95" i="56" s="1"/>
  <c r="CU165" i="56" s="1"/>
  <c r="DB308" i="60"/>
  <c r="CU91" i="56" s="1"/>
  <c r="CU161" i="56" s="1"/>
  <c r="DB303" i="60"/>
  <c r="CU98" i="55" s="1"/>
  <c r="DB298" i="60"/>
  <c r="CU93" i="55" s="1"/>
  <c r="DB293" i="60"/>
  <c r="CU100" i="54" s="1"/>
  <c r="DB288" i="60"/>
  <c r="CU95" i="54" s="1"/>
  <c r="DB284" i="60"/>
  <c r="CU91" i="54" s="1"/>
  <c r="CU161" i="54"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CU161" i="55" s="1"/>
  <c r="DB291" i="60"/>
  <c r="CU98" i="54" s="1"/>
  <c r="DB286" i="60"/>
  <c r="CU93" i="54" s="1"/>
  <c r="DB281" i="60"/>
  <c r="CU100" i="53" s="1"/>
  <c r="DB276" i="60"/>
  <c r="CU95" i="53" s="1"/>
  <c r="CU165" i="53" s="1"/>
  <c r="DB272" i="60"/>
  <c r="CU91" i="53" s="1"/>
  <c r="CU161" i="53"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i="46"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i="39"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DB19" i="60"/>
  <c r="DB14" i="60"/>
  <c r="CU100" i="67" s="1"/>
  <c r="DB9" i="60"/>
  <c r="CU95" i="67" s="1"/>
  <c r="DB5" i="60"/>
  <c r="CU91" i="67" s="1"/>
  <c r="DB32" i="60"/>
  <c r="CU94" i="36" s="1"/>
  <c r="DB28" i="60"/>
  <c r="CU90" i="36" s="1"/>
  <c r="DB22" i="60"/>
  <c r="DB18" i="60"/>
  <c r="DB13" i="60"/>
  <c r="CU99" i="67" s="1"/>
  <c r="DB8" i="60"/>
  <c r="CU94" i="67" s="1"/>
  <c r="DB4" i="60"/>
  <c r="CU90" i="67" s="1"/>
  <c r="DC2" i="60"/>
  <c r="DB67" i="60"/>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DB21" i="60"/>
  <c r="DB17" i="60"/>
  <c r="DB12" i="60"/>
  <c r="CU98" i="67" s="1"/>
  <c r="DB7" i="60"/>
  <c r="CU93" i="67" s="1"/>
  <c r="DB50" i="60"/>
  <c r="CU100" i="37" s="1"/>
  <c r="DB45" i="60"/>
  <c r="CU95" i="37" s="1"/>
  <c r="DB41" i="60"/>
  <c r="CU91" i="37" s="1"/>
  <c r="DB36" i="60"/>
  <c r="CU98" i="36" s="1"/>
  <c r="DB34" i="60"/>
  <c r="CU96" i="36" s="1"/>
  <c r="DB30" i="60"/>
  <c r="CU92" i="36" s="1"/>
  <c r="DB25" i="60"/>
  <c r="DB20" i="60"/>
  <c r="DB16" i="60"/>
  <c r="DB10" i="60"/>
  <c r="CU96" i="67" s="1"/>
  <c r="DB6" i="60"/>
  <c r="CU92" i="67" s="1"/>
  <c r="CT89" i="68"/>
  <c r="CT89" i="47"/>
  <c r="CT97" i="36"/>
  <c r="CT89" i="41"/>
  <c r="CT89" i="48"/>
  <c r="CT89" i="55"/>
  <c r="CT159" i="55" s="1"/>
  <c r="CT97" i="51"/>
  <c r="CT97" i="45"/>
  <c r="CT97" i="52"/>
  <c r="CT89" i="58"/>
  <c r="CT159" i="58" s="1"/>
  <c r="CV31" i="82"/>
  <c r="CV43" i="82" s="1"/>
  <c r="CX85" i="77"/>
  <c r="CY6" i="77"/>
  <c r="CS88" i="67"/>
  <c r="CT89" i="37"/>
  <c r="CT89" i="67"/>
  <c r="CT89" i="42"/>
  <c r="CT89" i="49"/>
  <c r="CT97" i="38"/>
  <c r="CT89" i="43"/>
  <c r="CT89" i="50"/>
  <c r="CT89" i="57"/>
  <c r="CT159" i="57" s="1"/>
  <c r="CT97" i="70"/>
  <c r="CT97" i="40"/>
  <c r="CT97" i="69"/>
  <c r="CT97" i="53"/>
  <c r="CT89" i="36"/>
  <c r="CT97" i="34"/>
  <c r="CT89" i="44"/>
  <c r="CT89" i="51"/>
  <c r="CT89" i="39"/>
  <c r="CT89" i="45"/>
  <c r="CT89" i="52"/>
  <c r="CT97" i="54"/>
  <c r="CT89" i="56"/>
  <c r="CT159" i="56" s="1"/>
  <c r="CT97" i="41"/>
  <c r="CT97" i="48"/>
  <c r="CT97" i="55"/>
  <c r="CS88" i="58"/>
  <c r="CS88" i="54"/>
  <c r="CS88" i="42"/>
  <c r="D141" i="82" l="1"/>
  <c r="E141" i="82"/>
  <c r="E131" i="82"/>
  <c r="D131" i="82"/>
  <c r="J19" i="82"/>
  <c r="L19" i="82" s="1"/>
  <c r="I26" i="82" s="1"/>
  <c r="J26" i="82" s="1"/>
  <c r="CW138" i="57"/>
  <c r="CW133" i="57"/>
  <c r="CW143" i="57"/>
  <c r="G250" i="77"/>
  <c r="D309" i="77"/>
  <c r="F250" i="77"/>
  <c r="F265" i="77"/>
  <c r="G265" i="77"/>
  <c r="M63" i="62"/>
  <c r="M149" i="62"/>
  <c r="CT166" i="91"/>
  <c r="CT166" i="92"/>
  <c r="CU165" i="54"/>
  <c r="CU166" i="56"/>
  <c r="CU165" i="55"/>
  <c r="CU165" i="57"/>
  <c r="CS158" i="55"/>
  <c r="CS163" i="55"/>
  <c r="CS158" i="57"/>
  <c r="CS163" i="57"/>
  <c r="CR158" i="92"/>
  <c r="CR163" i="92"/>
  <c r="CT164" i="57"/>
  <c r="CT164" i="55"/>
  <c r="CT164" i="53"/>
  <c r="CS158" i="53"/>
  <c r="CS163" i="53"/>
  <c r="CS158" i="56"/>
  <c r="CS163" i="56"/>
  <c r="CT164" i="54"/>
  <c r="CT164" i="56"/>
  <c r="CS158" i="54"/>
  <c r="CS163" i="54"/>
  <c r="CU166" i="53"/>
  <c r="CU165" i="58"/>
  <c r="CS164" i="92"/>
  <c r="CT164" i="58"/>
  <c r="CS158" i="58"/>
  <c r="CS163" i="58"/>
  <c r="CU166" i="54"/>
  <c r="CU166" i="55"/>
  <c r="CR158" i="91"/>
  <c r="CR163" i="91"/>
  <c r="CS164" i="91"/>
  <c r="CS88" i="92"/>
  <c r="CS88" i="85"/>
  <c r="CV76" i="82"/>
  <c r="CV123" i="82" s="1"/>
  <c r="CV170" i="82" s="1"/>
  <c r="CV180" i="82" s="1"/>
  <c r="CV207" i="82"/>
  <c r="CS88" i="88"/>
  <c r="CT89" i="34"/>
  <c r="CS88" i="90"/>
  <c r="CX71" i="82"/>
  <c r="AQ63" i="76"/>
  <c r="CV106" i="58"/>
  <c r="CX106" i="52"/>
  <c r="CV106" i="46"/>
  <c r="CW106" i="40"/>
  <c r="CW106" i="57"/>
  <c r="CW106" i="51"/>
  <c r="CV106" i="45"/>
  <c r="CV106" i="39"/>
  <c r="CV106" i="56"/>
  <c r="CV106" i="50"/>
  <c r="CV106" i="44"/>
  <c r="CW106" i="38"/>
  <c r="CV106" i="55"/>
  <c r="CV106" i="49"/>
  <c r="CW106" i="43"/>
  <c r="CW106" i="37"/>
  <c r="CV106" i="54"/>
  <c r="CW106" i="48"/>
  <c r="CX106" i="42"/>
  <c r="CV106" i="36"/>
  <c r="CV106" i="47"/>
  <c r="CV106" i="41"/>
  <c r="CV106" i="53"/>
  <c r="CV106" i="34"/>
  <c r="CU91" i="34"/>
  <c r="CU91" i="91"/>
  <c r="CU161" i="91" s="1"/>
  <c r="CU91" i="92"/>
  <c r="CU161" i="92" s="1"/>
  <c r="CU91" i="89"/>
  <c r="CU91" i="90"/>
  <c r="CU91" i="87"/>
  <c r="CU91" i="88"/>
  <c r="CU91" i="86"/>
  <c r="CU91" i="85"/>
  <c r="CT89" i="89"/>
  <c r="CT97" i="85"/>
  <c r="CT97" i="89"/>
  <c r="CU90" i="34"/>
  <c r="CU90" i="91"/>
  <c r="CU160" i="91" s="1"/>
  <c r="CU90" i="92"/>
  <c r="CU160" i="92" s="1"/>
  <c r="CU90" i="89"/>
  <c r="CU90" i="90"/>
  <c r="CU90" i="87"/>
  <c r="CU90" i="88"/>
  <c r="CU90" i="85"/>
  <c r="CU90" i="86"/>
  <c r="CU95" i="34"/>
  <c r="CU95" i="91"/>
  <c r="CU95" i="92"/>
  <c r="CU95" i="89"/>
  <c r="CU95" i="90"/>
  <c r="CU95" i="88"/>
  <c r="CU95" i="87"/>
  <c r="CU95" i="85"/>
  <c r="CU95" i="86"/>
  <c r="CU93" i="34"/>
  <c r="CU93" i="91"/>
  <c r="CU93" i="92"/>
  <c r="CU93" i="89"/>
  <c r="CU93" i="90"/>
  <c r="CU93" i="88"/>
  <c r="CU93" i="87"/>
  <c r="CU93" i="85"/>
  <c r="CU93" i="86"/>
  <c r="CT89" i="86"/>
  <c r="CT89" i="90"/>
  <c r="CT89" i="92"/>
  <c r="CT159" i="92" s="1"/>
  <c r="CS88" i="89"/>
  <c r="CT97" i="88"/>
  <c r="CT97" i="92"/>
  <c r="CT89" i="85"/>
  <c r="CS88" i="91"/>
  <c r="CT89" i="87"/>
  <c r="CT89" i="91"/>
  <c r="CT159" i="91" s="1"/>
  <c r="CS88" i="86"/>
  <c r="CT97" i="87"/>
  <c r="CT97" i="91"/>
  <c r="CU94" i="34"/>
  <c r="CU94" i="91"/>
  <c r="CU94" i="92"/>
  <c r="CU94" i="89"/>
  <c r="CU94" i="90"/>
  <c r="CU94" i="87"/>
  <c r="CU94" i="88"/>
  <c r="CU94" i="86"/>
  <c r="CU94" i="85"/>
  <c r="CU100" i="34"/>
  <c r="CU100" i="91"/>
  <c r="CU100" i="92"/>
  <c r="CU100" i="89"/>
  <c r="CU100" i="90"/>
  <c r="CU100" i="87"/>
  <c r="CU100" i="88"/>
  <c r="CU100" i="85"/>
  <c r="CU100" i="86"/>
  <c r="CV6" i="91"/>
  <c r="CV6" i="92"/>
  <c r="CV6" i="89"/>
  <c r="CV6" i="90"/>
  <c r="CV6" i="87"/>
  <c r="CV6" i="88"/>
  <c r="CV6" i="85"/>
  <c r="CV6" i="86"/>
  <c r="CU92" i="34"/>
  <c r="CU92" i="91"/>
  <c r="CU162" i="91" s="1"/>
  <c r="CU92" i="92"/>
  <c r="CU162" i="92" s="1"/>
  <c r="CU92" i="89"/>
  <c r="CU92" i="90"/>
  <c r="CU92" i="87"/>
  <c r="CU92" i="88"/>
  <c r="CU92" i="86"/>
  <c r="CU92" i="85"/>
  <c r="CU98" i="34"/>
  <c r="CU98" i="91"/>
  <c r="CU98" i="92"/>
  <c r="CU98" i="89"/>
  <c r="CU98" i="90"/>
  <c r="CU98" i="87"/>
  <c r="CU98" i="88"/>
  <c r="CU98" i="85"/>
  <c r="CU98" i="86"/>
  <c r="CU99" i="34"/>
  <c r="CU99" i="92"/>
  <c r="CU99" i="91"/>
  <c r="CU99" i="89"/>
  <c r="CU99" i="90"/>
  <c r="CU99" i="87"/>
  <c r="CU99" i="88"/>
  <c r="CU99" i="85"/>
  <c r="CU99" i="86"/>
  <c r="CU96" i="34"/>
  <c r="CU96" i="91"/>
  <c r="CU166" i="91" s="1"/>
  <c r="CU96" i="92"/>
  <c r="CU96" i="89"/>
  <c r="CU96" i="87"/>
  <c r="CU96" i="90"/>
  <c r="CU96" i="88"/>
  <c r="CU96" i="85"/>
  <c r="CU96" i="86"/>
  <c r="CS88" i="87"/>
  <c r="CT89" i="88"/>
  <c r="CT97" i="86"/>
  <c r="CT97" i="90"/>
  <c r="CT88" i="58"/>
  <c r="CT88" i="52"/>
  <c r="CT88" i="46"/>
  <c r="CT88" i="44"/>
  <c r="CT88" i="37"/>
  <c r="CT88" i="36"/>
  <c r="CT88" i="56"/>
  <c r="CT88" i="42"/>
  <c r="CT88" i="50"/>
  <c r="CT88" i="67"/>
  <c r="CT88" i="70"/>
  <c r="CT88" i="49"/>
  <c r="CT88" i="47"/>
  <c r="CT88" i="68"/>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T88" i="55"/>
  <c r="CY85" i="77"/>
  <c r="CZ6" i="77"/>
  <c r="CW31" i="82"/>
  <c r="CW43"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CV160" i="58" s="1"/>
  <c r="DC325" i="60"/>
  <c r="CV96" i="57" s="1"/>
  <c r="CV6" i="37"/>
  <c r="CV6" i="39"/>
  <c r="CV6" i="34"/>
  <c r="DC337" i="60"/>
  <c r="CV96" i="58" s="1"/>
  <c r="DC333" i="60"/>
  <c r="CV92" i="58" s="1"/>
  <c r="CV162" i="58" s="1"/>
  <c r="DC328" i="60"/>
  <c r="CV99" i="57" s="1"/>
  <c r="DC320" i="60"/>
  <c r="CV91" i="57" s="1"/>
  <c r="CV161" i="57" s="1"/>
  <c r="DC315" i="60"/>
  <c r="CV98" i="56" s="1"/>
  <c r="DC310" i="60"/>
  <c r="CV93" i="56" s="1"/>
  <c r="DC305" i="60"/>
  <c r="CV100" i="55" s="1"/>
  <c r="DC300" i="60"/>
  <c r="CV95" i="55" s="1"/>
  <c r="DC296" i="60"/>
  <c r="CV91" i="55" s="1"/>
  <c r="CV161" i="55" s="1"/>
  <c r="DC291" i="60"/>
  <c r="CV98" i="54" s="1"/>
  <c r="DC286" i="60"/>
  <c r="CV93" i="54" s="1"/>
  <c r="DC281" i="60"/>
  <c r="CV100" i="53" s="1"/>
  <c r="DC276" i="60"/>
  <c r="CV95" i="53" s="1"/>
  <c r="DC272" i="60"/>
  <c r="CV91" i="53" s="1"/>
  <c r="CV16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CV160" i="57" s="1"/>
  <c r="DC313" i="60"/>
  <c r="CV96" i="56" s="1"/>
  <c r="DC309" i="60"/>
  <c r="CV92" i="56" s="1"/>
  <c r="CV162" i="56" s="1"/>
  <c r="DC304" i="60"/>
  <c r="CV99" i="55" s="1"/>
  <c r="DC299" i="60"/>
  <c r="CV94" i="55" s="1"/>
  <c r="DC322" i="60"/>
  <c r="CV93" i="57" s="1"/>
  <c r="DC317" i="60"/>
  <c r="CV100" i="56" s="1"/>
  <c r="DC312" i="60"/>
  <c r="CV95" i="56" s="1"/>
  <c r="DC308" i="60"/>
  <c r="CV91" i="56" s="1"/>
  <c r="CV161" i="56" s="1"/>
  <c r="DC303" i="60"/>
  <c r="CV98" i="55" s="1"/>
  <c r="DC298" i="60"/>
  <c r="CV93" i="55" s="1"/>
  <c r="DC293" i="60"/>
  <c r="CV100" i="54" s="1"/>
  <c r="DC288" i="60"/>
  <c r="CV95" i="54" s="1"/>
  <c r="DC284" i="60"/>
  <c r="CV91" i="54" s="1"/>
  <c r="CV16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CV165" i="58" s="1"/>
  <c r="DC332" i="60"/>
  <c r="CV91" i="58" s="1"/>
  <c r="CV161" i="58" s="1"/>
  <c r="DC327" i="60"/>
  <c r="CV98" i="57" s="1"/>
  <c r="DC321" i="60"/>
  <c r="CV92" i="57" s="1"/>
  <c r="CV162" i="57" s="1"/>
  <c r="DC316" i="60"/>
  <c r="CV99" i="56" s="1"/>
  <c r="DC311" i="60"/>
  <c r="CV94" i="56" s="1"/>
  <c r="DC307" i="60"/>
  <c r="CV90" i="56" s="1"/>
  <c r="CV160" i="56" s="1"/>
  <c r="DC301" i="60"/>
  <c r="CV96" i="55" s="1"/>
  <c r="DC297" i="60"/>
  <c r="CV92" i="55" s="1"/>
  <c r="CV162" i="55" s="1"/>
  <c r="DC292" i="60"/>
  <c r="CV99" i="54" s="1"/>
  <c r="DC287" i="60"/>
  <c r="CV94" i="54" s="1"/>
  <c r="DC283" i="60"/>
  <c r="CV90" i="54" s="1"/>
  <c r="CV160" i="54" s="1"/>
  <c r="DC277" i="60"/>
  <c r="CV96" i="53" s="1"/>
  <c r="DC273" i="60"/>
  <c r="CV92" i="53" s="1"/>
  <c r="CV16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CV166" i="54" s="1"/>
  <c r="DC280" i="60"/>
  <c r="CV99" i="53" s="1"/>
  <c r="DC271" i="60"/>
  <c r="CV90" i="53" s="1"/>
  <c r="CV160" i="53" s="1"/>
  <c r="DC261" i="60"/>
  <c r="CV92" i="70" s="1"/>
  <c r="DC250" i="60"/>
  <c r="CV94" i="52" s="1"/>
  <c r="DC240" i="60"/>
  <c r="CV96" i="51" s="1"/>
  <c r="DC32" i="60"/>
  <c r="CV94" i="36" s="1"/>
  <c r="DC28" i="60"/>
  <c r="CV90" i="36" s="1"/>
  <c r="DC22" i="60"/>
  <c r="DC18" i="60"/>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DC21" i="60"/>
  <c r="DC17" i="60"/>
  <c r="DC12" i="60"/>
  <c r="CV98" i="67" s="1"/>
  <c r="DC7" i="60"/>
  <c r="CV93" i="67" s="1"/>
  <c r="DC295" i="60"/>
  <c r="CV90" i="55" s="1"/>
  <c r="CV160" i="55" s="1"/>
  <c r="DC285" i="60"/>
  <c r="CV92" i="54" s="1"/>
  <c r="CV16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DC34" i="60"/>
  <c r="CV96" i="36" s="1"/>
  <c r="DC30" i="60"/>
  <c r="CV92" i="36" s="1"/>
  <c r="DC25" i="60"/>
  <c r="DC20" i="60"/>
  <c r="DC16" i="60"/>
  <c r="DC10" i="60"/>
  <c r="CV96" i="67" s="1"/>
  <c r="DC6" i="60"/>
  <c r="CV92" i="67" s="1"/>
  <c r="DC33" i="60"/>
  <c r="CV95" i="36" s="1"/>
  <c r="DC29" i="60"/>
  <c r="CV91" i="36" s="1"/>
  <c r="DC24" i="60"/>
  <c r="DC19" i="60"/>
  <c r="DC14" i="60"/>
  <c r="CV100" i="67" s="1"/>
  <c r="DC9" i="60"/>
  <c r="CV95" i="67" s="1"/>
  <c r="DC5" i="60"/>
  <c r="CV91" i="67" s="1"/>
  <c r="CU89" i="39"/>
  <c r="CU89" i="40"/>
  <c r="CU89" i="43"/>
  <c r="CU89" i="69"/>
  <c r="CU89" i="50"/>
  <c r="CU97" i="38"/>
  <c r="CU97" i="45"/>
  <c r="CU97" i="52"/>
  <c r="CU89" i="58"/>
  <c r="CU159" i="58" s="1"/>
  <c r="CU89" i="57"/>
  <c r="CU159" i="57" s="1"/>
  <c r="CU89" i="44"/>
  <c r="CU89" i="51"/>
  <c r="CX85" i="65"/>
  <c r="CY6" i="65"/>
  <c r="CW34" i="83"/>
  <c r="CY6" i="76"/>
  <c r="CX90" i="76"/>
  <c r="CX161" i="76" s="1"/>
  <c r="CX90" i="62"/>
  <c r="CX169" i="62" s="1"/>
  <c r="CY6" i="62"/>
  <c r="CY168" i="62" s="1"/>
  <c r="CT88" i="34"/>
  <c r="CU89" i="67"/>
  <c r="CU97" i="40"/>
  <c r="CU97" i="69"/>
  <c r="CU97" i="53"/>
  <c r="CU89" i="52"/>
  <c r="CU89" i="46"/>
  <c r="CU89" i="70"/>
  <c r="CU88" i="70" s="1"/>
  <c r="CT88" i="53"/>
  <c r="CT88" i="54"/>
  <c r="CU89" i="36"/>
  <c r="CU89" i="41"/>
  <c r="CU89" i="45"/>
  <c r="CU89" i="48"/>
  <c r="CU97" i="41"/>
  <c r="CU97" i="48"/>
  <c r="CU89" i="53"/>
  <c r="CU159" i="53" s="1"/>
  <c r="CU97" i="56"/>
  <c r="CU89" i="68"/>
  <c r="CU89" i="47"/>
  <c r="CU89" i="54"/>
  <c r="CU159" i="54" s="1"/>
  <c r="CU97" i="58"/>
  <c r="CT88" i="38"/>
  <c r="CT88" i="69"/>
  <c r="CT88" i="45"/>
  <c r="CU97" i="37"/>
  <c r="CU89" i="37"/>
  <c r="CU97" i="43"/>
  <c r="CU97" i="50"/>
  <c r="CU89" i="55"/>
  <c r="CU159" i="55" s="1"/>
  <c r="CU89" i="42"/>
  <c r="CU89" i="49"/>
  <c r="CU89" i="56"/>
  <c r="CU159" i="56" s="1"/>
  <c r="CU97" i="57"/>
  <c r="CT88" i="40"/>
  <c r="CX138" i="57" l="1"/>
  <c r="CX143" i="57"/>
  <c r="CX133" i="57"/>
  <c r="N63" i="62"/>
  <c r="N149" i="62"/>
  <c r="CV166" i="55"/>
  <c r="CU165" i="91"/>
  <c r="CU166" i="92"/>
  <c r="CU165" i="92"/>
  <c r="CV166" i="53"/>
  <c r="CV165" i="57"/>
  <c r="CV166" i="57"/>
  <c r="CV165" i="56"/>
  <c r="CT158" i="55"/>
  <c r="CT163" i="55"/>
  <c r="CT158" i="57"/>
  <c r="CT163" i="57"/>
  <c r="CU164" i="57"/>
  <c r="CU164" i="54"/>
  <c r="CT158" i="54"/>
  <c r="CT163" i="54"/>
  <c r="CV166" i="56"/>
  <c r="CT158" i="56"/>
  <c r="CT163" i="56"/>
  <c r="CU164" i="58"/>
  <c r="CU164" i="56"/>
  <c r="CT158" i="53"/>
  <c r="CT163" i="53"/>
  <c r="CV165" i="54"/>
  <c r="CV165" i="53"/>
  <c r="CV166" i="58"/>
  <c r="CS158" i="92"/>
  <c r="CS163" i="92"/>
  <c r="CU164" i="55"/>
  <c r="CT164" i="92"/>
  <c r="CV165" i="55"/>
  <c r="CT158" i="58"/>
  <c r="CT163" i="58"/>
  <c r="CS158" i="91"/>
  <c r="CS163" i="91"/>
  <c r="CT164" i="91"/>
  <c r="CU164" i="53"/>
  <c r="CV97" i="36"/>
  <c r="CW76" i="82"/>
  <c r="CW123" i="82" s="1"/>
  <c r="CW170" i="82" s="1"/>
  <c r="CW180" i="82" s="1"/>
  <c r="CW207" i="82"/>
  <c r="CU97" i="34"/>
  <c r="CU89" i="34"/>
  <c r="CY71" i="82"/>
  <c r="AR63" i="76"/>
  <c r="CU97" i="91"/>
  <c r="CU97" i="87"/>
  <c r="CW106" i="58"/>
  <c r="CY106" i="52"/>
  <c r="CW106" i="46"/>
  <c r="CX106" i="40"/>
  <c r="CX106" i="57"/>
  <c r="CX106" i="51"/>
  <c r="CW106" i="45"/>
  <c r="CW106" i="39"/>
  <c r="CW106" i="56"/>
  <c r="CW106" i="50"/>
  <c r="CW106" i="44"/>
  <c r="CX106" i="38"/>
  <c r="CW106" i="55"/>
  <c r="CW106" i="49"/>
  <c r="CX106" i="43"/>
  <c r="CX106" i="37"/>
  <c r="CW106" i="54"/>
  <c r="CX106" i="48"/>
  <c r="CY106" i="42"/>
  <c r="CW106" i="36"/>
  <c r="CW106" i="47"/>
  <c r="CW106" i="41"/>
  <c r="CW106" i="53"/>
  <c r="CW106" i="34"/>
  <c r="CT88" i="88"/>
  <c r="CT88" i="86"/>
  <c r="CU89" i="85"/>
  <c r="CU89" i="89"/>
  <c r="CV96" i="34"/>
  <c r="CV96" i="91"/>
  <c r="CV96" i="92"/>
  <c r="CV96" i="89"/>
  <c r="CV96" i="90"/>
  <c r="CV96" i="87"/>
  <c r="CV96" i="88"/>
  <c r="CV96" i="85"/>
  <c r="CV96" i="86"/>
  <c r="CU97" i="86"/>
  <c r="CU97" i="90"/>
  <c r="CT88" i="91"/>
  <c r="CT88" i="85"/>
  <c r="CU89" i="88"/>
  <c r="CU89" i="92"/>
  <c r="CU159" i="92" s="1"/>
  <c r="CV98" i="34"/>
  <c r="CV98" i="91"/>
  <c r="CV98" i="92"/>
  <c r="CV98" i="89"/>
  <c r="CV98" i="90"/>
  <c r="CV98" i="87"/>
  <c r="CV98" i="88"/>
  <c r="CV98" i="85"/>
  <c r="CV98" i="86"/>
  <c r="CV100" i="34"/>
  <c r="CV100" i="91"/>
  <c r="CV100" i="92"/>
  <c r="CV100" i="89"/>
  <c r="CV100" i="90"/>
  <c r="CV100" i="87"/>
  <c r="CV100" i="88"/>
  <c r="CV100" i="85"/>
  <c r="CV100" i="86"/>
  <c r="CW6" i="91"/>
  <c r="CW6" i="92"/>
  <c r="CW6" i="89"/>
  <c r="CW6" i="90"/>
  <c r="CW6" i="87"/>
  <c r="CW6" i="88"/>
  <c r="CW6" i="86"/>
  <c r="CW6" i="85"/>
  <c r="CV94" i="34"/>
  <c r="CV94" i="91"/>
  <c r="CV94" i="92"/>
  <c r="CV94" i="89"/>
  <c r="CV94" i="90"/>
  <c r="CV94" i="87"/>
  <c r="CV94" i="88"/>
  <c r="CV94" i="85"/>
  <c r="CV94" i="86"/>
  <c r="CV91" i="34"/>
  <c r="CV91" i="91"/>
  <c r="CV161" i="91" s="1"/>
  <c r="CV91" i="92"/>
  <c r="CV161" i="92" s="1"/>
  <c r="CV91" i="89"/>
  <c r="CV91" i="90"/>
  <c r="CV91" i="87"/>
  <c r="CV91" i="88"/>
  <c r="CV91" i="86"/>
  <c r="CV91" i="85"/>
  <c r="CU97" i="85"/>
  <c r="CU97" i="89"/>
  <c r="CT88" i="87"/>
  <c r="CT88" i="92"/>
  <c r="CU89" i="87"/>
  <c r="CU89" i="91"/>
  <c r="CU159" i="91" s="1"/>
  <c r="CT88" i="89"/>
  <c r="CV92" i="34"/>
  <c r="CV92" i="91"/>
  <c r="CV162" i="91" s="1"/>
  <c r="CV92" i="92"/>
  <c r="CV162" i="92" s="1"/>
  <c r="CV92" i="89"/>
  <c r="CV92" i="90"/>
  <c r="CV92" i="88"/>
  <c r="CV92" i="87"/>
  <c r="CV92" i="85"/>
  <c r="CV92" i="86"/>
  <c r="CV90" i="34"/>
  <c r="CV90" i="91"/>
  <c r="CV160" i="91" s="1"/>
  <c r="CV90" i="92"/>
  <c r="CV160" i="92" s="1"/>
  <c r="CV90" i="89"/>
  <c r="CV90" i="90"/>
  <c r="CV90" i="87"/>
  <c r="CV90" i="88"/>
  <c r="CV90" i="85"/>
  <c r="CV90" i="86"/>
  <c r="CV93" i="34"/>
  <c r="CV93" i="91"/>
  <c r="CV93" i="92"/>
  <c r="CV93" i="89"/>
  <c r="CV93" i="90"/>
  <c r="CV93" i="87"/>
  <c r="CV93" i="88"/>
  <c r="CV93" i="85"/>
  <c r="CV93" i="86"/>
  <c r="CV99" i="34"/>
  <c r="CV99" i="91"/>
  <c r="CV99" i="92"/>
  <c r="CV99" i="89"/>
  <c r="CV99" i="90"/>
  <c r="CV99" i="87"/>
  <c r="CV99" i="88"/>
  <c r="CV99" i="85"/>
  <c r="CV99" i="86"/>
  <c r="CV95" i="34"/>
  <c r="CV95" i="91"/>
  <c r="CV95" i="92"/>
  <c r="CV165" i="92" s="1"/>
  <c r="CV95" i="89"/>
  <c r="CV95" i="87"/>
  <c r="CV95" i="90"/>
  <c r="CV95" i="88"/>
  <c r="CV95" i="85"/>
  <c r="CV95" i="86"/>
  <c r="CU97" i="88"/>
  <c r="CU97" i="92"/>
  <c r="CU89" i="86"/>
  <c r="CT88" i="90"/>
  <c r="CU89" i="90"/>
  <c r="CU88" i="46"/>
  <c r="CU88" i="44"/>
  <c r="CU88" i="49"/>
  <c r="CU88" i="42"/>
  <c r="CU88" i="53"/>
  <c r="CU88" i="39"/>
  <c r="CU88" i="68"/>
  <c r="CU88" i="54"/>
  <c r="CU88" i="51"/>
  <c r="CU88" i="47"/>
  <c r="CU88" i="36"/>
  <c r="CU88" i="55"/>
  <c r="CU88" i="67"/>
  <c r="CV89" i="52"/>
  <c r="CV89" i="55"/>
  <c r="CV159" i="55" s="1"/>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9" i="38"/>
  <c r="CV97" i="41"/>
  <c r="CV97" i="45"/>
  <c r="CV97" i="48"/>
  <c r="CZ6" i="76"/>
  <c r="CY90" i="76"/>
  <c r="CY161" i="76" s="1"/>
  <c r="CX34" i="83"/>
  <c r="CV89" i="53"/>
  <c r="CV159" i="53" s="1"/>
  <c r="CV89" i="39"/>
  <c r="CV89" i="44"/>
  <c r="CV89" i="51"/>
  <c r="CV97" i="68"/>
  <c r="CV97" i="47"/>
  <c r="CV97" i="54"/>
  <c r="CU88" i="41"/>
  <c r="CU88" i="52"/>
  <c r="CY90" i="62"/>
  <c r="CY169" i="62" s="1"/>
  <c r="CZ6" i="62"/>
  <c r="CZ168" i="62" s="1"/>
  <c r="CU88" i="43"/>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CW161" i="58" s="1"/>
  <c r="DD327" i="60"/>
  <c r="CW98" i="57" s="1"/>
  <c r="DD337" i="60"/>
  <c r="CW96" i="58" s="1"/>
  <c r="CW166" i="58" s="1"/>
  <c r="DD333" i="60"/>
  <c r="CW92" i="58" s="1"/>
  <c r="CW162" i="58" s="1"/>
  <c r="DD328" i="60"/>
  <c r="CW99" i="57" s="1"/>
  <c r="DD323" i="60"/>
  <c r="CW94" i="57" s="1"/>
  <c r="DD319" i="60"/>
  <c r="CW90" i="57" s="1"/>
  <c r="CW160" i="57" s="1"/>
  <c r="DD313" i="60"/>
  <c r="CW96" i="56" s="1"/>
  <c r="DD309" i="60"/>
  <c r="CW92" i="56" s="1"/>
  <c r="CW162" i="56" s="1"/>
  <c r="DD304" i="60"/>
  <c r="CW99" i="55" s="1"/>
  <c r="DD299" i="60"/>
  <c r="CW94" i="55" s="1"/>
  <c r="DD295" i="60"/>
  <c r="CW90" i="55" s="1"/>
  <c r="CW160" i="55" s="1"/>
  <c r="DD289" i="60"/>
  <c r="CW96" i="54" s="1"/>
  <c r="DD285" i="60"/>
  <c r="CW92" i="54" s="1"/>
  <c r="CW162" i="54" s="1"/>
  <c r="DD280" i="60"/>
  <c r="CW99" i="53" s="1"/>
  <c r="DD275" i="60"/>
  <c r="CW94" i="53" s="1"/>
  <c r="DD271" i="60"/>
  <c r="CW90" i="53" s="1"/>
  <c r="CW16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CW161" i="56" s="1"/>
  <c r="DD303" i="60"/>
  <c r="CW98" i="55" s="1"/>
  <c r="DD298" i="60"/>
  <c r="CW93" i="55" s="1"/>
  <c r="DD340" i="60"/>
  <c r="CW99" i="58" s="1"/>
  <c r="DD335" i="60"/>
  <c r="CW94" i="58" s="1"/>
  <c r="DD331" i="60"/>
  <c r="CW90" i="58" s="1"/>
  <c r="CW160" i="58" s="1"/>
  <c r="DD325" i="60"/>
  <c r="CW96" i="57" s="1"/>
  <c r="DD321" i="60"/>
  <c r="CW92" i="57" s="1"/>
  <c r="CW162" i="57" s="1"/>
  <c r="DD316" i="60"/>
  <c r="CW99" i="56" s="1"/>
  <c r="DD311" i="60"/>
  <c r="CW94" i="56" s="1"/>
  <c r="DD307" i="60"/>
  <c r="CW90" i="56" s="1"/>
  <c r="CW160" i="56" s="1"/>
  <c r="DD301" i="60"/>
  <c r="CW96" i="55" s="1"/>
  <c r="DD297" i="60"/>
  <c r="CW92" i="55" s="1"/>
  <c r="CW162" i="55" s="1"/>
  <c r="DD292" i="60"/>
  <c r="CW99" i="54" s="1"/>
  <c r="DD287" i="60"/>
  <c r="CW94" i="54" s="1"/>
  <c r="DD283" i="60"/>
  <c r="CW90" i="54" s="1"/>
  <c r="CW160" i="54" s="1"/>
  <c r="DD277" i="60"/>
  <c r="CW96" i="53" s="1"/>
  <c r="DD273" i="60"/>
  <c r="CW92" i="53" s="1"/>
  <c r="CW162" i="53" s="1"/>
  <c r="DD268" i="60"/>
  <c r="CW99" i="70" s="1"/>
  <c r="DD263" i="60"/>
  <c r="CW94" i="70" s="1"/>
  <c r="DD259" i="60"/>
  <c r="CW90" i="70" s="1"/>
  <c r="DD252" i="60"/>
  <c r="CW96" i="52" s="1"/>
  <c r="DD248" i="60"/>
  <c r="CW92" i="52" s="1"/>
  <c r="DD243" i="60"/>
  <c r="CW99" i="51" s="1"/>
  <c r="DD238" i="60"/>
  <c r="CW94" i="51" s="1"/>
  <c r="DD320" i="60"/>
  <c r="CW91" i="57" s="1"/>
  <c r="CW161" i="57" s="1"/>
  <c r="DD315" i="60"/>
  <c r="CW98" i="56" s="1"/>
  <c r="DD310" i="60"/>
  <c r="CW93" i="56" s="1"/>
  <c r="DD305" i="60"/>
  <c r="CW100" i="55" s="1"/>
  <c r="DD300" i="60"/>
  <c r="CW95" i="55" s="1"/>
  <c r="CW165" i="55" s="1"/>
  <c r="DD296" i="60"/>
  <c r="CW91" i="55" s="1"/>
  <c r="CW161" i="55" s="1"/>
  <c r="DD291" i="60"/>
  <c r="CW98" i="54" s="1"/>
  <c r="DD286" i="60"/>
  <c r="CW93" i="54" s="1"/>
  <c r="DD281" i="60"/>
  <c r="CW100" i="53" s="1"/>
  <c r="DD276" i="60"/>
  <c r="CW95" i="53" s="1"/>
  <c r="CW165" i="53" s="1"/>
  <c r="DD272" i="60"/>
  <c r="CW91" i="53" s="1"/>
  <c r="CW16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DD284" i="60"/>
  <c r="CW91" i="54" s="1"/>
  <c r="CW16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DD55" i="60"/>
  <c r="CW93" i="38" s="1"/>
  <c r="DD31" i="60"/>
  <c r="CW93" i="36" s="1"/>
  <c r="DD26" i="60"/>
  <c r="DD21" i="60"/>
  <c r="DD17" i="60"/>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DD20" i="60"/>
  <c r="DD16" i="60"/>
  <c r="DD10" i="60"/>
  <c r="CW96" i="67" s="1"/>
  <c r="DD6" i="60"/>
  <c r="CW92" i="67" s="1"/>
  <c r="DD33" i="60"/>
  <c r="CW95" i="36" s="1"/>
  <c r="DD29" i="60"/>
  <c r="CW91" i="36" s="1"/>
  <c r="DD24" i="60"/>
  <c r="DD19" i="60"/>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DD79" i="60"/>
  <c r="CW93" i="40" s="1"/>
  <c r="DD74" i="60"/>
  <c r="CW100" i="39" s="1"/>
  <c r="DD69" i="60"/>
  <c r="CW95" i="39" s="1"/>
  <c r="DD68" i="60"/>
  <c r="CW94" i="39" s="1"/>
  <c r="DD64" i="60"/>
  <c r="CW90" i="39" s="1"/>
  <c r="DD58" i="60"/>
  <c r="CW96" i="38" s="1"/>
  <c r="DD54" i="60"/>
  <c r="CW92" i="38" s="1"/>
  <c r="DD32" i="60"/>
  <c r="CW94" i="36" s="1"/>
  <c r="DD28" i="60"/>
  <c r="CW90" i="36" s="1"/>
  <c r="DD22" i="60"/>
  <c r="DD18" i="60"/>
  <c r="DD13" i="60"/>
  <c r="CW99" i="67" s="1"/>
  <c r="DD8" i="60"/>
  <c r="CW94" i="67" s="1"/>
  <c r="DD4" i="60"/>
  <c r="CW90" i="67" s="1"/>
  <c r="DE2" i="60"/>
  <c r="CV97" i="37"/>
  <c r="CV89" i="46"/>
  <c r="CV89" i="70"/>
  <c r="CV89" i="57"/>
  <c r="CV159" i="57" s="1"/>
  <c r="CV97" i="42"/>
  <c r="CV97" i="49"/>
  <c r="CV97" i="56"/>
  <c r="CZ85" i="77"/>
  <c r="DA6" i="77"/>
  <c r="CX31" i="82"/>
  <c r="CX43" i="82" s="1"/>
  <c r="CZ6" i="65"/>
  <c r="CY85" i="65"/>
  <c r="CU88" i="57"/>
  <c r="CU88" i="40"/>
  <c r="CV89" i="34"/>
  <c r="CV97" i="67"/>
  <c r="CV89" i="67"/>
  <c r="CV89" i="68"/>
  <c r="CV89" i="47"/>
  <c r="CV89" i="54"/>
  <c r="CV159" i="54" s="1"/>
  <c r="CV97" i="52"/>
  <c r="CV97" i="58"/>
  <c r="CV97" i="44"/>
  <c r="CV97" i="51"/>
  <c r="CV89" i="58"/>
  <c r="CV159" i="58" s="1"/>
  <c r="CU88" i="38"/>
  <c r="CU88" i="37"/>
  <c r="CU88" i="48"/>
  <c r="CU88" i="58"/>
  <c r="CU88" i="50"/>
  <c r="CV89" i="36"/>
  <c r="CV89" i="41"/>
  <c r="CV89" i="45"/>
  <c r="CV89" i="48"/>
  <c r="CV89" i="42"/>
  <c r="CV89" i="49"/>
  <c r="CV89" i="56"/>
  <c r="CV159" i="56" s="1"/>
  <c r="CV97" i="53"/>
  <c r="CV97" i="39"/>
  <c r="CV97" i="46"/>
  <c r="CV97" i="70"/>
  <c r="CY143" i="57" l="1"/>
  <c r="CY133" i="57"/>
  <c r="CY138" i="57"/>
  <c r="O63" i="62"/>
  <c r="O149" i="62"/>
  <c r="CV165" i="91"/>
  <c r="CW165" i="54"/>
  <c r="CW166" i="57"/>
  <c r="CW166" i="54"/>
  <c r="CW165" i="57"/>
  <c r="CU158" i="55"/>
  <c r="CU163" i="55"/>
  <c r="CU158" i="54"/>
  <c r="CU163" i="54"/>
  <c r="CT158" i="91"/>
  <c r="CT163" i="91"/>
  <c r="CU158" i="58"/>
  <c r="CU163" i="58"/>
  <c r="CW166" i="56"/>
  <c r="CW165" i="58"/>
  <c r="CU158" i="56"/>
  <c r="CU163" i="56"/>
  <c r="CT158" i="92"/>
  <c r="CT163" i="92"/>
  <c r="CV166" i="92"/>
  <c r="CV164" i="55"/>
  <c r="CV164" i="56"/>
  <c r="CU158" i="57"/>
  <c r="CU163" i="57"/>
  <c r="CW166" i="53"/>
  <c r="CV166" i="91"/>
  <c r="CU164" i="91"/>
  <c r="CV164" i="54"/>
  <c r="CW166" i="55"/>
  <c r="CW165" i="56"/>
  <c r="CU158" i="53"/>
  <c r="CU163" i="53"/>
  <c r="CU164" i="92"/>
  <c r="CV164" i="57"/>
  <c r="CV164" i="58"/>
  <c r="CV164" i="53"/>
  <c r="CX76" i="82"/>
  <c r="CX123" i="82" s="1"/>
  <c r="CX170" i="82" s="1"/>
  <c r="CX180" i="82" s="1"/>
  <c r="CX207" i="82"/>
  <c r="CV97" i="34"/>
  <c r="CU88" i="34"/>
  <c r="CV97" i="88"/>
  <c r="CV97" i="89"/>
  <c r="CV97" i="92"/>
  <c r="CZ71" i="82"/>
  <c r="CV97" i="91"/>
  <c r="CV97" i="87"/>
  <c r="AS63" i="76"/>
  <c r="CV89" i="85"/>
  <c r="CV89" i="91"/>
  <c r="CV159" i="91" s="1"/>
  <c r="CV89" i="89"/>
  <c r="CV97" i="85"/>
  <c r="CX106" i="58"/>
  <c r="CZ106" i="52"/>
  <c r="CX106" i="46"/>
  <c r="CY106" i="40"/>
  <c r="CY106" i="57"/>
  <c r="CY106" i="51"/>
  <c r="CX106" i="45"/>
  <c r="CX106" i="39"/>
  <c r="CX106" i="56"/>
  <c r="CX106" i="50"/>
  <c r="CX106" i="44"/>
  <c r="CY106" i="38"/>
  <c r="CX106" i="55"/>
  <c r="CX106" i="49"/>
  <c r="CY106" i="43"/>
  <c r="CY106" i="37"/>
  <c r="CX106" i="54"/>
  <c r="CY106" i="48"/>
  <c r="CZ106" i="42"/>
  <c r="CX106" i="36"/>
  <c r="CX106" i="47"/>
  <c r="CX106" i="41"/>
  <c r="CX106" i="53"/>
  <c r="CX106" i="34"/>
  <c r="CW94" i="34"/>
  <c r="CW94" i="91"/>
  <c r="CW94" i="92"/>
  <c r="CW94" i="89"/>
  <c r="CW94" i="90"/>
  <c r="CW94" i="88"/>
  <c r="CW94" i="87"/>
  <c r="CW94" i="85"/>
  <c r="CW94" i="86"/>
  <c r="CU88" i="90"/>
  <c r="CV89" i="87"/>
  <c r="CW91" i="34"/>
  <c r="CW91" i="91"/>
  <c r="CW161" i="91" s="1"/>
  <c r="CW91" i="92"/>
  <c r="CW161" i="92" s="1"/>
  <c r="CW91" i="89"/>
  <c r="CW91" i="90"/>
  <c r="CW91" i="87"/>
  <c r="CW91" i="88"/>
  <c r="CW91" i="85"/>
  <c r="CW91" i="86"/>
  <c r="CW93" i="34"/>
  <c r="CW93" i="91"/>
  <c r="CW93" i="92"/>
  <c r="CW93" i="89"/>
  <c r="CW93" i="90"/>
  <c r="CW93" i="88"/>
  <c r="CW93" i="87"/>
  <c r="CW93" i="85"/>
  <c r="CW93" i="86"/>
  <c r="CW99" i="34"/>
  <c r="CW99" i="91"/>
  <c r="CW99" i="92"/>
  <c r="CW99" i="89"/>
  <c r="CW99" i="90"/>
  <c r="CW99" i="87"/>
  <c r="CW99" i="88"/>
  <c r="CW99" i="85"/>
  <c r="CW99" i="86"/>
  <c r="CW95" i="34"/>
  <c r="CW95" i="91"/>
  <c r="CW95" i="92"/>
  <c r="CW95" i="89"/>
  <c r="CW95" i="90"/>
  <c r="CW95" i="87"/>
  <c r="CW95" i="88"/>
  <c r="CW95" i="85"/>
  <c r="CW95" i="86"/>
  <c r="CV89" i="86"/>
  <c r="CV89" i="90"/>
  <c r="CU88" i="91"/>
  <c r="CU88" i="92"/>
  <c r="CW98" i="34"/>
  <c r="CW98" i="91"/>
  <c r="CW98" i="92"/>
  <c r="CW98" i="89"/>
  <c r="CW98" i="90"/>
  <c r="CW98" i="87"/>
  <c r="CW98" i="88"/>
  <c r="CW98" i="85"/>
  <c r="CW98" i="86"/>
  <c r="CW100" i="34"/>
  <c r="CW100" i="91"/>
  <c r="CW100" i="92"/>
  <c r="CW100" i="90"/>
  <c r="CW100" i="89"/>
  <c r="CW100" i="87"/>
  <c r="CW100" i="88"/>
  <c r="CW100" i="85"/>
  <c r="CW100" i="86"/>
  <c r="CU88" i="87"/>
  <c r="CU88" i="88"/>
  <c r="CU88" i="89"/>
  <c r="CW96" i="34"/>
  <c r="CW96" i="91"/>
  <c r="CW166" i="91" s="1"/>
  <c r="CW96" i="92"/>
  <c r="CW166" i="92" s="1"/>
  <c r="CW96" i="89"/>
  <c r="CW96" i="90"/>
  <c r="CW96" i="87"/>
  <c r="CW96" i="88"/>
  <c r="CW96" i="85"/>
  <c r="CW96" i="86"/>
  <c r="CX6" i="91"/>
  <c r="CX6" i="92"/>
  <c r="CX6" i="89"/>
  <c r="CX6" i="90"/>
  <c r="CX6" i="87"/>
  <c r="CX6" i="88"/>
  <c r="CX6" i="85"/>
  <c r="CX6" i="86"/>
  <c r="CW92" i="34"/>
  <c r="CW92" i="91"/>
  <c r="CW162" i="91" s="1"/>
  <c r="CW92" i="92"/>
  <c r="CW162" i="92" s="1"/>
  <c r="CW92" i="89"/>
  <c r="CW92" i="90"/>
  <c r="CW92" i="87"/>
  <c r="CW92" i="88"/>
  <c r="CW92" i="85"/>
  <c r="CW92" i="86"/>
  <c r="CW90" i="34"/>
  <c r="CW90" i="91"/>
  <c r="CW160" i="91" s="1"/>
  <c r="CW90" i="92"/>
  <c r="CW160" i="92" s="1"/>
  <c r="CW90" i="89"/>
  <c r="CW90" i="90"/>
  <c r="CW90" i="87"/>
  <c r="CW90" i="88"/>
  <c r="CW90" i="86"/>
  <c r="CW90" i="85"/>
  <c r="CU88" i="86"/>
  <c r="CV97" i="86"/>
  <c r="CV97" i="90"/>
  <c r="CV89" i="88"/>
  <c r="CV89" i="92"/>
  <c r="CV159" i="92" s="1"/>
  <c r="CU88" i="85"/>
  <c r="CV88" i="57"/>
  <c r="CV88" i="54"/>
  <c r="CV88" i="41"/>
  <c r="CV88" i="36"/>
  <c r="CV88" i="52"/>
  <c r="CV88" i="37"/>
  <c r="CV88" i="38"/>
  <c r="CW97" i="40"/>
  <c r="CV88" i="47"/>
  <c r="CW97" i="56"/>
  <c r="CV88" i="45"/>
  <c r="CW97" i="38"/>
  <c r="CV88" i="40"/>
  <c r="CV88" i="48"/>
  <c r="CV88" i="34"/>
  <c r="CW97" i="43"/>
  <c r="CW97" i="50"/>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159" i="58" s="1"/>
  <c r="CW97" i="52"/>
  <c r="CW97" i="45"/>
  <c r="CQ201" i="84"/>
  <c r="CR199" i="84"/>
  <c r="CK219" i="84"/>
  <c r="CL217" i="84"/>
  <c r="CI120" i="84"/>
  <c r="CJ118" i="84"/>
  <c r="CW89" i="67"/>
  <c r="CW97" i="36"/>
  <c r="CW89" i="37"/>
  <c r="CZ85" i="65"/>
  <c r="DA6" i="65"/>
  <c r="CV88" i="70"/>
  <c r="CW89" i="44"/>
  <c r="CW89" i="51"/>
  <c r="CW89" i="38"/>
  <c r="CW97" i="39"/>
  <c r="CW97" i="46"/>
  <c r="CW97" i="70"/>
  <c r="CW89" i="70"/>
  <c r="CW89" i="43"/>
  <c r="CW89" i="50"/>
  <c r="CW89" i="57"/>
  <c r="CW159" i="57" s="1"/>
  <c r="CV88" i="51"/>
  <c r="CV88" i="58"/>
  <c r="CV88" i="46"/>
  <c r="CW89" i="36"/>
  <c r="CW89" i="39"/>
  <c r="CW89" i="46"/>
  <c r="CW97" i="68"/>
  <c r="CW97" i="47"/>
  <c r="CW97" i="54"/>
  <c r="CW89" i="54"/>
  <c r="CW159" i="54" s="1"/>
  <c r="CW89" i="45"/>
  <c r="CW89" i="52"/>
  <c r="CW97" i="57"/>
  <c r="CW97" i="58"/>
  <c r="CV88" i="44"/>
  <c r="CY31" i="82"/>
  <c r="CY43" i="82" s="1"/>
  <c r="DA85" i="77"/>
  <c r="DB6" i="77"/>
  <c r="CW89" i="68"/>
  <c r="CW88" i="68" s="1"/>
  <c r="CW89" i="47"/>
  <c r="CW97" i="42"/>
  <c r="CW97" i="49"/>
  <c r="CW89" i="56"/>
  <c r="CW159" i="56" s="1"/>
  <c r="CW89" i="40"/>
  <c r="CW89" i="69"/>
  <c r="CW89" i="53"/>
  <c r="CW159" i="53" s="1"/>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CX162" i="58" s="1"/>
  <c r="DE328" i="60"/>
  <c r="CX99" i="57" s="1"/>
  <c r="CX6" i="40"/>
  <c r="CX6" i="38"/>
  <c r="CX6" i="36"/>
  <c r="DE340" i="60"/>
  <c r="CX99" i="58" s="1"/>
  <c r="DE335" i="60"/>
  <c r="CX94" i="58" s="1"/>
  <c r="DE331" i="60"/>
  <c r="CX90" i="58" s="1"/>
  <c r="CX160" i="58" s="1"/>
  <c r="DE325" i="60"/>
  <c r="CX96" i="57" s="1"/>
  <c r="DE339" i="60"/>
  <c r="CX98" i="58" s="1"/>
  <c r="DE334" i="60"/>
  <c r="CX93" i="58" s="1"/>
  <c r="DE329" i="60"/>
  <c r="CX100" i="57" s="1"/>
  <c r="DE324" i="60"/>
  <c r="CX95" i="57" s="1"/>
  <c r="DE322" i="60"/>
  <c r="CX93" i="57" s="1"/>
  <c r="DE317" i="60"/>
  <c r="CX100" i="56" s="1"/>
  <c r="DE312" i="60"/>
  <c r="CX95" i="56" s="1"/>
  <c r="DE308" i="60"/>
  <c r="CX91" i="56" s="1"/>
  <c r="CX161" i="56" s="1"/>
  <c r="DE303" i="60"/>
  <c r="CX98" i="55" s="1"/>
  <c r="DE298" i="60"/>
  <c r="CX93" i="55" s="1"/>
  <c r="DE293" i="60"/>
  <c r="CX100" i="54" s="1"/>
  <c r="DE288" i="60"/>
  <c r="CX95" i="54" s="1"/>
  <c r="DE284" i="60"/>
  <c r="CX91" i="54" s="1"/>
  <c r="CX16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CX162" i="57" s="1"/>
  <c r="DE316" i="60"/>
  <c r="CX99" i="56" s="1"/>
  <c r="DE311" i="60"/>
  <c r="CX94" i="56" s="1"/>
  <c r="DE307" i="60"/>
  <c r="CX90" i="56" s="1"/>
  <c r="CX160" i="56" s="1"/>
  <c r="DE301" i="60"/>
  <c r="CX96" i="55" s="1"/>
  <c r="DE341" i="60"/>
  <c r="CX100" i="58" s="1"/>
  <c r="DE336" i="60"/>
  <c r="CX95" i="58" s="1"/>
  <c r="CX165" i="58" s="1"/>
  <c r="DE332" i="60"/>
  <c r="CX91" i="58" s="1"/>
  <c r="CX161" i="58" s="1"/>
  <c r="DE327" i="60"/>
  <c r="CX98" i="57" s="1"/>
  <c r="DE320" i="60"/>
  <c r="CX91" i="57" s="1"/>
  <c r="CX161" i="57" s="1"/>
  <c r="DE315" i="60"/>
  <c r="CX98" i="56" s="1"/>
  <c r="DE310" i="60"/>
  <c r="CX93" i="56" s="1"/>
  <c r="DE305" i="60"/>
  <c r="CX100" i="55" s="1"/>
  <c r="DE300" i="60"/>
  <c r="CX95" i="55" s="1"/>
  <c r="DE296" i="60"/>
  <c r="CX91" i="55" s="1"/>
  <c r="CX161" i="55" s="1"/>
  <c r="DE291" i="60"/>
  <c r="CX98" i="54" s="1"/>
  <c r="DE286" i="60"/>
  <c r="CX93" i="54" s="1"/>
  <c r="DE281" i="60"/>
  <c r="CX100" i="53" s="1"/>
  <c r="DE276" i="60"/>
  <c r="CX95" i="53" s="1"/>
  <c r="DE272" i="60"/>
  <c r="CX91" i="53" s="1"/>
  <c r="CX161" i="53" s="1"/>
  <c r="DE267" i="60"/>
  <c r="CX98" i="70" s="1"/>
  <c r="DE262" i="60"/>
  <c r="CX93" i="70" s="1"/>
  <c r="DE256" i="60"/>
  <c r="CX100" i="52" s="1"/>
  <c r="DE251" i="60"/>
  <c r="CX95" i="52" s="1"/>
  <c r="DE247" i="60"/>
  <c r="CX91" i="52" s="1"/>
  <c r="DE242" i="60"/>
  <c r="CX98" i="51" s="1"/>
  <c r="DE237" i="60"/>
  <c r="CX93" i="51" s="1"/>
  <c r="DE323" i="60"/>
  <c r="CX94" i="57" s="1"/>
  <c r="DE319" i="60"/>
  <c r="CX90" i="57" s="1"/>
  <c r="CX160" i="57" s="1"/>
  <c r="DE313" i="60"/>
  <c r="CX96" i="56" s="1"/>
  <c r="CX166" i="56" s="1"/>
  <c r="DE309" i="60"/>
  <c r="CX92" i="56" s="1"/>
  <c r="CX162" i="56" s="1"/>
  <c r="DE304" i="60"/>
  <c r="CX99" i="55" s="1"/>
  <c r="DE299" i="60"/>
  <c r="CX94" i="55" s="1"/>
  <c r="DE295" i="60"/>
  <c r="CX90" i="55" s="1"/>
  <c r="CX160" i="55" s="1"/>
  <c r="DE289" i="60"/>
  <c r="CX96" i="54" s="1"/>
  <c r="DE285" i="60"/>
  <c r="CX92" i="54" s="1"/>
  <c r="CX162" i="54" s="1"/>
  <c r="DE280" i="60"/>
  <c r="CX99" i="53" s="1"/>
  <c r="DE275" i="60"/>
  <c r="CX94" i="53" s="1"/>
  <c r="DE271" i="60"/>
  <c r="CX90" i="53" s="1"/>
  <c r="CX16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CX160" i="54" s="1"/>
  <c r="DE273" i="60"/>
  <c r="CX92" i="53" s="1"/>
  <c r="CX16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DE20" i="60"/>
  <c r="DE16" i="60"/>
  <c r="DE10" i="60"/>
  <c r="CX96" i="67" s="1"/>
  <c r="DE6" i="60"/>
  <c r="CX92" i="67" s="1"/>
  <c r="DE67" i="60"/>
  <c r="CX93" i="39" s="1"/>
  <c r="DE62" i="60"/>
  <c r="CX100" i="38" s="1"/>
  <c r="DE57" i="60"/>
  <c r="CX95" i="38" s="1"/>
  <c r="DE53" i="60"/>
  <c r="CX91" i="38" s="1"/>
  <c r="DE33" i="60"/>
  <c r="CX95" i="36" s="1"/>
  <c r="DE29" i="60"/>
  <c r="CX91" i="36" s="1"/>
  <c r="DE24" i="60"/>
  <c r="DE19" i="60"/>
  <c r="DE14" i="60"/>
  <c r="CX100" i="67" s="1"/>
  <c r="DE9" i="60"/>
  <c r="CX95" i="67" s="1"/>
  <c r="DE5" i="60"/>
  <c r="CX91" i="67" s="1"/>
  <c r="DE297" i="60"/>
  <c r="CX92" i="55" s="1"/>
  <c r="CX162" i="55" s="1"/>
  <c r="DE287" i="60"/>
  <c r="CX94" i="54" s="1"/>
  <c r="DE277" i="60"/>
  <c r="CX96" i="53" s="1"/>
  <c r="CX16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DE18" i="60"/>
  <c r="DE13" i="60"/>
  <c r="CX99" i="67" s="1"/>
  <c r="DE8" i="60"/>
  <c r="CX94" i="67" s="1"/>
  <c r="DE4" i="60"/>
  <c r="CX90" i="67" s="1"/>
  <c r="DF2" i="60"/>
  <c r="DE31" i="60"/>
  <c r="CX93" i="36" s="1"/>
  <c r="DE26" i="60"/>
  <c r="DE21" i="60"/>
  <c r="DE17" i="60"/>
  <c r="DE12" i="60"/>
  <c r="CX98" i="67" s="1"/>
  <c r="DE7" i="60"/>
  <c r="CX93" i="67" s="1"/>
  <c r="CW97" i="67"/>
  <c r="CW89" i="42"/>
  <c r="CW89" i="49"/>
  <c r="CW97" i="44"/>
  <c r="CW97" i="51"/>
  <c r="CW97" i="55"/>
  <c r="CW89" i="41"/>
  <c r="CW89" i="48"/>
  <c r="CW89" i="55"/>
  <c r="CW159" i="55" s="1"/>
  <c r="CZ90" i="62"/>
  <c r="CZ169" i="62" s="1"/>
  <c r="DA6" i="62"/>
  <c r="DA168" i="62" s="1"/>
  <c r="CV88" i="53"/>
  <c r="DA6" i="76"/>
  <c r="CZ90" i="76"/>
  <c r="CZ161" i="76" s="1"/>
  <c r="CY34" i="83"/>
  <c r="CZ138" i="57" l="1"/>
  <c r="CZ133" i="57"/>
  <c r="CZ143" i="57"/>
  <c r="P63" i="62"/>
  <c r="P149" i="62"/>
  <c r="CX166" i="54"/>
  <c r="CX165" i="55"/>
  <c r="CX165" i="56"/>
  <c r="CX166" i="58"/>
  <c r="CW165" i="92"/>
  <c r="CW164" i="57"/>
  <c r="CW164" i="56"/>
  <c r="CV158" i="53"/>
  <c r="CV163" i="53"/>
  <c r="CX166" i="55"/>
  <c r="CW165" i="91"/>
  <c r="CW164" i="55"/>
  <c r="CV158" i="55"/>
  <c r="CV163" i="55"/>
  <c r="CV158" i="54"/>
  <c r="CV163" i="54"/>
  <c r="CU158" i="92"/>
  <c r="CU163" i="92"/>
  <c r="CW164" i="58"/>
  <c r="CV164" i="91"/>
  <c r="CW164" i="53"/>
  <c r="CV164" i="92"/>
  <c r="CX165" i="53"/>
  <c r="CX165" i="54"/>
  <c r="CX165" i="57"/>
  <c r="CX166" i="57"/>
  <c r="CV158" i="58"/>
  <c r="CV163" i="58"/>
  <c r="CV158" i="56"/>
  <c r="CV163" i="56"/>
  <c r="CV158" i="57"/>
  <c r="CV163" i="57"/>
  <c r="CW89" i="34"/>
  <c r="CU158" i="91"/>
  <c r="CU163" i="91"/>
  <c r="CW164" i="54"/>
  <c r="CY76" i="82"/>
  <c r="CY123" i="82" s="1"/>
  <c r="CY170" i="82" s="1"/>
  <c r="CY180" i="82" s="1"/>
  <c r="CY207" i="82"/>
  <c r="CV88" i="91"/>
  <c r="CW97" i="34"/>
  <c r="CV88" i="85"/>
  <c r="CW97" i="89"/>
  <c r="CW89" i="92"/>
  <c r="CW159" i="92" s="1"/>
  <c r="CV88" i="89"/>
  <c r="CW89" i="88"/>
  <c r="E47" i="82"/>
  <c r="CW97" i="91"/>
  <c r="CW97" i="92"/>
  <c r="AT63" i="76"/>
  <c r="CW89" i="90"/>
  <c r="CW97" i="87"/>
  <c r="CW89" i="86"/>
  <c r="CY106" i="58"/>
  <c r="DA106" i="52"/>
  <c r="D112" i="52" s="1"/>
  <c r="CY106" i="46"/>
  <c r="CZ106" i="40"/>
  <c r="CZ106" i="57"/>
  <c r="CZ106" i="51"/>
  <c r="CY106" i="45"/>
  <c r="CY106" i="39"/>
  <c r="CY106" i="56"/>
  <c r="CY106" i="50"/>
  <c r="CY106" i="44"/>
  <c r="CZ106" i="38"/>
  <c r="CY106" i="55"/>
  <c r="CY106" i="49"/>
  <c r="CZ106" i="43"/>
  <c r="CZ106" i="37"/>
  <c r="CY106" i="54"/>
  <c r="CZ106" i="48"/>
  <c r="DA106" i="42"/>
  <c r="D112" i="42" s="1"/>
  <c r="CY106" i="36"/>
  <c r="CY106" i="47"/>
  <c r="CY106" i="41"/>
  <c r="CY106" i="53"/>
  <c r="CY106" i="34"/>
  <c r="CX95" i="34"/>
  <c r="CX95" i="91"/>
  <c r="CX95" i="92"/>
  <c r="CX95" i="89"/>
  <c r="CX95" i="90"/>
  <c r="CX95" i="87"/>
  <c r="CX95" i="88"/>
  <c r="CX95" i="85"/>
  <c r="CX95" i="86"/>
  <c r="CX100" i="34"/>
  <c r="CX100" i="91"/>
  <c r="CX100" i="92"/>
  <c r="CX100" i="89"/>
  <c r="CX100" i="90"/>
  <c r="CX100" i="87"/>
  <c r="CX100" i="88"/>
  <c r="CX100" i="85"/>
  <c r="CX100" i="86"/>
  <c r="CX93" i="34"/>
  <c r="CX93" i="91"/>
  <c r="CX93" i="92"/>
  <c r="CX93" i="89"/>
  <c r="CX93" i="90"/>
  <c r="CX93" i="88"/>
  <c r="CX93" i="87"/>
  <c r="CX93" i="85"/>
  <c r="CX93" i="86"/>
  <c r="CX99" i="34"/>
  <c r="CX99" i="91"/>
  <c r="CX99" i="92"/>
  <c r="CX99" i="89"/>
  <c r="CX99" i="90"/>
  <c r="CX99" i="87"/>
  <c r="CX99" i="88"/>
  <c r="CX99" i="85"/>
  <c r="CX99" i="86"/>
  <c r="CV88" i="88"/>
  <c r="CW89" i="87"/>
  <c r="CW97" i="85"/>
  <c r="CV88" i="90"/>
  <c r="CW89" i="91"/>
  <c r="CW159" i="91" s="1"/>
  <c r="CX92" i="34"/>
  <c r="CX92" i="91"/>
  <c r="CX162" i="91" s="1"/>
  <c r="CX92" i="92"/>
  <c r="CX162" i="92" s="1"/>
  <c r="CX92" i="89"/>
  <c r="CX92" i="90"/>
  <c r="CX92" i="87"/>
  <c r="CX92" i="88"/>
  <c r="CX92" i="85"/>
  <c r="CX92" i="86"/>
  <c r="CX98" i="34"/>
  <c r="CX98" i="91"/>
  <c r="CX98" i="92"/>
  <c r="CX98" i="89"/>
  <c r="CX98" i="90"/>
  <c r="CX98" i="87"/>
  <c r="CX98" i="88"/>
  <c r="CX98" i="85"/>
  <c r="CX98" i="86"/>
  <c r="CW89" i="85"/>
  <c r="CW97" i="88"/>
  <c r="CV88" i="86"/>
  <c r="CY6" i="91"/>
  <c r="CY6" i="92"/>
  <c r="CY6" i="89"/>
  <c r="CY6" i="90"/>
  <c r="CY6" i="87"/>
  <c r="CY6" i="88"/>
  <c r="CY6" i="85"/>
  <c r="CY6" i="86"/>
  <c r="CX90" i="34"/>
  <c r="CX90" i="91"/>
  <c r="CX160" i="91" s="1"/>
  <c r="CX90" i="92"/>
  <c r="CX160" i="92" s="1"/>
  <c r="CX90" i="89"/>
  <c r="CX90" i="90"/>
  <c r="CX90" i="87"/>
  <c r="CX90" i="88"/>
  <c r="CX90" i="86"/>
  <c r="CX90" i="85"/>
  <c r="CW89" i="89"/>
  <c r="CV88" i="87"/>
  <c r="CX91" i="34"/>
  <c r="CX91" i="91"/>
  <c r="CX161" i="91" s="1"/>
  <c r="CX91" i="92"/>
  <c r="CX161" i="92" s="1"/>
  <c r="CX91" i="89"/>
  <c r="CX91" i="90"/>
  <c r="CX91" i="87"/>
  <c r="CX91" i="88"/>
  <c r="CX91" i="85"/>
  <c r="CX91" i="86"/>
  <c r="CX96" i="34"/>
  <c r="CX96" i="91"/>
  <c r="CX96" i="92"/>
  <c r="CX96" i="89"/>
  <c r="CX96" i="90"/>
  <c r="CX96" i="87"/>
  <c r="CX96" i="88"/>
  <c r="CX96" i="85"/>
  <c r="CX96" i="86"/>
  <c r="CX94" i="34"/>
  <c r="CX94" i="91"/>
  <c r="CX94" i="92"/>
  <c r="CX94" i="89"/>
  <c r="CX94" i="87"/>
  <c r="CX94" i="90"/>
  <c r="CX94" i="88"/>
  <c r="CX94" i="85"/>
  <c r="CX94" i="86"/>
  <c r="CV88" i="92"/>
  <c r="CW97" i="86"/>
  <c r="CW97" i="90"/>
  <c r="CW88" i="47"/>
  <c r="CW88" i="40"/>
  <c r="CW88" i="37"/>
  <c r="CW88" i="38"/>
  <c r="CW88" i="56"/>
  <c r="CW88" i="42"/>
  <c r="CW88" i="67"/>
  <c r="CW88" i="41"/>
  <c r="CW88" i="49"/>
  <c r="CW88" i="58"/>
  <c r="CW88" i="43"/>
  <c r="CW88" i="50"/>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CY161" i="58" s="1"/>
  <c r="DF327" i="60"/>
  <c r="CY98" i="57" s="1"/>
  <c r="CY6" i="40"/>
  <c r="CY6" i="38"/>
  <c r="CY6" i="36"/>
  <c r="CY6" i="37"/>
  <c r="DF339" i="60"/>
  <c r="CY98" i="58" s="1"/>
  <c r="DF334" i="60"/>
  <c r="CY93" i="58" s="1"/>
  <c r="DF329" i="60"/>
  <c r="CY100" i="57" s="1"/>
  <c r="DF324" i="60"/>
  <c r="CY95" i="57" s="1"/>
  <c r="CY6" i="34"/>
  <c r="DF321" i="60"/>
  <c r="CY92" i="57" s="1"/>
  <c r="CY162" i="57" s="1"/>
  <c r="DF316" i="60"/>
  <c r="CY99" i="56" s="1"/>
  <c r="DF311" i="60"/>
  <c r="CY94" i="56" s="1"/>
  <c r="DF307" i="60"/>
  <c r="CY90" i="56" s="1"/>
  <c r="CY160" i="56" s="1"/>
  <c r="DF301" i="60"/>
  <c r="CY96" i="55" s="1"/>
  <c r="DF297" i="60"/>
  <c r="CY92" i="55" s="1"/>
  <c r="CY162" i="55" s="1"/>
  <c r="DF292" i="60"/>
  <c r="CY99" i="54" s="1"/>
  <c r="DF287" i="60"/>
  <c r="CY94" i="54" s="1"/>
  <c r="DF283" i="60"/>
  <c r="CY90" i="54" s="1"/>
  <c r="CY160" i="54" s="1"/>
  <c r="DF277" i="60"/>
  <c r="CY96" i="53" s="1"/>
  <c r="DF273" i="60"/>
  <c r="CY92" i="53" s="1"/>
  <c r="CY16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CY160" i="58" s="1"/>
  <c r="DF325" i="60"/>
  <c r="CY96" i="57" s="1"/>
  <c r="DF320" i="60"/>
  <c r="CY91" i="57" s="1"/>
  <c r="CY161" i="57" s="1"/>
  <c r="DF315" i="60"/>
  <c r="CY98" i="56" s="1"/>
  <c r="DF310" i="60"/>
  <c r="CY93" i="56" s="1"/>
  <c r="DF305" i="60"/>
  <c r="CY100" i="55" s="1"/>
  <c r="DF300" i="60"/>
  <c r="CY95" i="55" s="1"/>
  <c r="DF323" i="60"/>
  <c r="CY94" i="57" s="1"/>
  <c r="DF319" i="60"/>
  <c r="CY90" i="57" s="1"/>
  <c r="CY160" i="57" s="1"/>
  <c r="DF313" i="60"/>
  <c r="CY96" i="56" s="1"/>
  <c r="DF309" i="60"/>
  <c r="CY92" i="56" s="1"/>
  <c r="CY162" i="56" s="1"/>
  <c r="DF304" i="60"/>
  <c r="CY99" i="55" s="1"/>
  <c r="DF299" i="60"/>
  <c r="CY94" i="55" s="1"/>
  <c r="DF295" i="60"/>
  <c r="CY90" i="55" s="1"/>
  <c r="CY160" i="55" s="1"/>
  <c r="DF289" i="60"/>
  <c r="CY96" i="54" s="1"/>
  <c r="DF285" i="60"/>
  <c r="CY92" i="54" s="1"/>
  <c r="CY162" i="54" s="1"/>
  <c r="DF280" i="60"/>
  <c r="CY99" i="53" s="1"/>
  <c r="DF275" i="60"/>
  <c r="CY94" i="53" s="1"/>
  <c r="DF271" i="60"/>
  <c r="CY90" i="53" s="1"/>
  <c r="CY160" i="53" s="1"/>
  <c r="DF265" i="60"/>
  <c r="CY96" i="70" s="1"/>
  <c r="DF261" i="60"/>
  <c r="CY92" i="70" s="1"/>
  <c r="DF255" i="60"/>
  <c r="CY99" i="52" s="1"/>
  <c r="DF250" i="60"/>
  <c r="CY94" i="52" s="1"/>
  <c r="DF246" i="60"/>
  <c r="CY90" i="52" s="1"/>
  <c r="DF240" i="60"/>
  <c r="CY96" i="51" s="1"/>
  <c r="DF236" i="60"/>
  <c r="CY92" i="51" s="1"/>
  <c r="DF337" i="60"/>
  <c r="CY96" i="58" s="1"/>
  <c r="CY166" i="58" s="1"/>
  <c r="DF333" i="60"/>
  <c r="CY92" i="58" s="1"/>
  <c r="CY162" i="58" s="1"/>
  <c r="DF328" i="60"/>
  <c r="CY99" i="57" s="1"/>
  <c r="DF322" i="60"/>
  <c r="CY93" i="57" s="1"/>
  <c r="DF317" i="60"/>
  <c r="CY100" i="56" s="1"/>
  <c r="DF312" i="60"/>
  <c r="CY95" i="56" s="1"/>
  <c r="DF308" i="60"/>
  <c r="CY91" i="56" s="1"/>
  <c r="CY161" i="56" s="1"/>
  <c r="DF303" i="60"/>
  <c r="CY98" i="55" s="1"/>
  <c r="DF298" i="60"/>
  <c r="CY93" i="55" s="1"/>
  <c r="DF293" i="60"/>
  <c r="CY100" i="54" s="1"/>
  <c r="DF288" i="60"/>
  <c r="CY95" i="54" s="1"/>
  <c r="CY165" i="54" s="1"/>
  <c r="DF284" i="60"/>
  <c r="CY91" i="54" s="1"/>
  <c r="CY16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CY161" i="55" s="1"/>
  <c r="DF291" i="60"/>
  <c r="CY98" i="54" s="1"/>
  <c r="DF286" i="60"/>
  <c r="CY93" i="54" s="1"/>
  <c r="DF281" i="60"/>
  <c r="CY100" i="53" s="1"/>
  <c r="DF276" i="60"/>
  <c r="CY95" i="53" s="1"/>
  <c r="CY165" i="53" s="1"/>
  <c r="DF272" i="60"/>
  <c r="CY91" i="53" s="1"/>
  <c r="CY161" i="53" s="1"/>
  <c r="DF267" i="60"/>
  <c r="CY98" i="70" s="1"/>
  <c r="DF262" i="60"/>
  <c r="CY93" i="70" s="1"/>
  <c r="DF256" i="60"/>
  <c r="CY100" i="52" s="1"/>
  <c r="DF251" i="60"/>
  <c r="CY95" i="52" s="1"/>
  <c r="DF247" i="60"/>
  <c r="CY91" i="52" s="1"/>
  <c r="DF242" i="60"/>
  <c r="CY98"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DF19" i="60"/>
  <c r="DF14" i="60"/>
  <c r="CY100" i="67" s="1"/>
  <c r="DF9" i="60"/>
  <c r="CY95" i="67" s="1"/>
  <c r="DF5" i="60"/>
  <c r="CY91" i="67" s="1"/>
  <c r="DF232" i="60"/>
  <c r="CY100" i="50" s="1"/>
  <c r="DF227" i="60"/>
  <c r="CY95" i="50" s="1"/>
  <c r="DF223" i="60"/>
  <c r="CY91" i="50" s="1"/>
  <c r="DF218" i="60"/>
  <c r="CY98"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DF18" i="60"/>
  <c r="DF13" i="60"/>
  <c r="CY99" i="67" s="1"/>
  <c r="DF8" i="60"/>
  <c r="CY94" i="67" s="1"/>
  <c r="DF4" i="60"/>
  <c r="CY90" i="67" s="1"/>
  <c r="DG2" i="60"/>
  <c r="DF31" i="60"/>
  <c r="CY93" i="36" s="1"/>
  <c r="DF26" i="60"/>
  <c r="DF21" i="60"/>
  <c r="DF17" i="60"/>
  <c r="DF12" i="60"/>
  <c r="CY98" i="67" s="1"/>
  <c r="DF7" i="60"/>
  <c r="CY93" i="67" s="1"/>
  <c r="DF52" i="60"/>
  <c r="CY90" i="38" s="1"/>
  <c r="DF48" i="60"/>
  <c r="CY98" i="37" s="1"/>
  <c r="DF46" i="60"/>
  <c r="CY96" i="37" s="1"/>
  <c r="DF43" i="60"/>
  <c r="CY93" i="37" s="1"/>
  <c r="DF42" i="60"/>
  <c r="CY92" i="37" s="1"/>
  <c r="DF38" i="60"/>
  <c r="CY100" i="36" s="1"/>
  <c r="DF37" i="60"/>
  <c r="CY99" i="36" s="1"/>
  <c r="DF30" i="60"/>
  <c r="CY92" i="36" s="1"/>
  <c r="DF25" i="60"/>
  <c r="DF20" i="60"/>
  <c r="DF16" i="60"/>
  <c r="DF10" i="60"/>
  <c r="CY96" i="67" s="1"/>
  <c r="DF6" i="60"/>
  <c r="CY92" i="67" s="1"/>
  <c r="CX97" i="44"/>
  <c r="CX89" i="40"/>
  <c r="CX89" i="69"/>
  <c r="CX89" i="53"/>
  <c r="CX159" i="53" s="1"/>
  <c r="CX97" i="43"/>
  <c r="CX97" i="50"/>
  <c r="CZ31" i="82"/>
  <c r="CZ43" i="82" s="1"/>
  <c r="DB85" i="77"/>
  <c r="DC6" i="77"/>
  <c r="DA90" i="76"/>
  <c r="DA161" i="76" s="1"/>
  <c r="CZ34" i="83"/>
  <c r="AJ90" i="62"/>
  <c r="AJ169" i="62" s="1"/>
  <c r="DA90" i="62"/>
  <c r="CX89" i="67"/>
  <c r="CX88" i="67" s="1"/>
  <c r="CX97" i="36"/>
  <c r="CX89" i="51"/>
  <c r="CX97" i="39"/>
  <c r="CX97" i="46"/>
  <c r="CX89" i="41"/>
  <c r="CX89" i="48"/>
  <c r="CX89" i="55"/>
  <c r="CX159" i="55" s="1"/>
  <c r="CX97" i="51"/>
  <c r="CX97" i="45"/>
  <c r="CX97" i="52"/>
  <c r="CX89" i="58"/>
  <c r="CX159" i="58" s="1"/>
  <c r="CX89" i="36"/>
  <c r="CX89" i="39"/>
  <c r="CX89" i="38"/>
  <c r="CX97" i="38"/>
  <c r="CX89" i="46"/>
  <c r="CX97" i="68"/>
  <c r="CX97" i="47"/>
  <c r="CX88" i="47" s="1"/>
  <c r="CX89" i="43"/>
  <c r="CX89" i="50"/>
  <c r="CX89" i="57"/>
  <c r="CX159" i="57" s="1"/>
  <c r="CX97" i="70"/>
  <c r="CX97" i="40"/>
  <c r="CX97" i="69"/>
  <c r="CX97" i="53"/>
  <c r="CW88" i="54"/>
  <c r="CW88" i="57"/>
  <c r="CW88" i="51"/>
  <c r="DA85" i="65"/>
  <c r="DB6" i="65"/>
  <c r="CW88" i="55"/>
  <c r="CX89" i="54"/>
  <c r="CX159" i="54" s="1"/>
  <c r="CX97" i="42"/>
  <c r="CX97" i="49"/>
  <c r="CX89" i="45"/>
  <c r="CX89" i="52"/>
  <c r="CX97" i="54"/>
  <c r="CX89" i="56"/>
  <c r="CX159" i="56" s="1"/>
  <c r="CX97" i="41"/>
  <c r="CX97" i="48"/>
  <c r="CX97" i="55"/>
  <c r="CX97" i="58"/>
  <c r="CW88" i="44"/>
  <c r="DA133" i="57" l="1"/>
  <c r="DA138" i="57"/>
  <c r="DA143" i="57"/>
  <c r="Q149" i="62"/>
  <c r="Q63" i="62"/>
  <c r="CY165" i="56"/>
  <c r="CX165" i="91"/>
  <c r="CX165" i="92"/>
  <c r="CX88" i="44"/>
  <c r="CX97" i="34"/>
  <c r="CW88" i="34"/>
  <c r="CX166" i="92"/>
  <c r="CW158" i="54"/>
  <c r="CW163" i="54"/>
  <c r="CY165" i="57"/>
  <c r="CX89" i="34"/>
  <c r="CV158" i="91"/>
  <c r="CV163" i="91"/>
  <c r="CX164" i="56"/>
  <c r="CX164" i="57"/>
  <c r="CX164" i="55"/>
  <c r="CW158" i="55"/>
  <c r="CW163" i="55"/>
  <c r="CW158" i="57"/>
  <c r="CW163" i="57"/>
  <c r="CY166" i="53"/>
  <c r="CY166" i="54"/>
  <c r="CY165" i="55"/>
  <c r="CY166" i="55"/>
  <c r="CY165" i="58"/>
  <c r="CW158" i="53"/>
  <c r="CW163" i="53"/>
  <c r="CW158" i="58"/>
  <c r="CW163" i="58"/>
  <c r="CV158" i="92"/>
  <c r="CV163" i="92"/>
  <c r="CW164" i="91"/>
  <c r="CW164" i="92"/>
  <c r="CX164" i="53"/>
  <c r="CY166" i="56"/>
  <c r="CY166" i="57"/>
  <c r="CW158" i="56"/>
  <c r="CW163" i="56"/>
  <c r="CX166" i="91"/>
  <c r="CX164" i="58"/>
  <c r="CX164" i="54"/>
  <c r="CW88" i="90"/>
  <c r="CW88" i="92"/>
  <c r="CW88" i="88"/>
  <c r="CZ76" i="82"/>
  <c r="CZ123" i="82" s="1"/>
  <c r="CZ170" i="82" s="1"/>
  <c r="CZ180" i="82" s="1"/>
  <c r="CZ207" i="82"/>
  <c r="CX88" i="68"/>
  <c r="DA71" i="82"/>
  <c r="CW88" i="86"/>
  <c r="AU63" i="76"/>
  <c r="CX97" i="86"/>
  <c r="CX97" i="90"/>
  <c r="CX97" i="85"/>
  <c r="CX97" i="89"/>
  <c r="CX97" i="88"/>
  <c r="CX97" i="92"/>
  <c r="CX97" i="91"/>
  <c r="CX97" i="87"/>
  <c r="CZ106" i="58"/>
  <c r="CZ106" i="46"/>
  <c r="DA106" i="40"/>
  <c r="D112" i="40" s="1"/>
  <c r="DA106" i="57"/>
  <c r="D112" i="57" s="1"/>
  <c r="DA106" i="51"/>
  <c r="D112" i="51" s="1"/>
  <c r="CZ106" i="45"/>
  <c r="CZ106" i="39"/>
  <c r="CZ106" i="56"/>
  <c r="CZ106" i="50"/>
  <c r="CZ106" i="44"/>
  <c r="DA106" i="38"/>
  <c r="D112" i="38" s="1"/>
  <c r="CZ106" i="55"/>
  <c r="CZ106" i="49"/>
  <c r="DA106" i="43"/>
  <c r="D112" i="43" s="1"/>
  <c r="DA106" i="37"/>
  <c r="D112" i="37" s="1"/>
  <c r="CZ106" i="54"/>
  <c r="DA106" i="48"/>
  <c r="D112" i="48" s="1"/>
  <c r="CZ106" i="36"/>
  <c r="CZ106" i="47"/>
  <c r="CZ106" i="41"/>
  <c r="CZ106" i="53"/>
  <c r="CZ106" i="34"/>
  <c r="E174" i="62"/>
  <c r="DA169" i="62"/>
  <c r="CY91" i="34"/>
  <c r="CY91" i="91"/>
  <c r="CY161" i="91" s="1"/>
  <c r="CY91" i="92"/>
  <c r="CY161" i="92" s="1"/>
  <c r="CY91" i="89"/>
  <c r="CY91" i="90"/>
  <c r="CY91" i="87"/>
  <c r="CY91" i="88"/>
  <c r="CY91" i="85"/>
  <c r="CY91" i="86"/>
  <c r="CZ6" i="91"/>
  <c r="CZ6" i="92"/>
  <c r="CZ6" i="89"/>
  <c r="CZ6" i="90"/>
  <c r="CZ6" i="87"/>
  <c r="CZ6" i="88"/>
  <c r="CZ6" i="85"/>
  <c r="CZ6" i="86"/>
  <c r="CY99" i="34"/>
  <c r="CY99" i="91"/>
  <c r="CY99" i="92"/>
  <c r="CY99" i="89"/>
  <c r="CY99" i="90"/>
  <c r="CY99" i="87"/>
  <c r="CY99" i="88"/>
  <c r="CY99" i="85"/>
  <c r="CY99" i="86"/>
  <c r="CY95" i="34"/>
  <c r="CY95" i="91"/>
  <c r="CY95" i="92"/>
  <c r="CY95" i="89"/>
  <c r="CY95" i="90"/>
  <c r="CY95" i="87"/>
  <c r="CY95" i="88"/>
  <c r="CY95" i="85"/>
  <c r="CY95" i="86"/>
  <c r="CY96" i="34"/>
  <c r="CY96" i="91"/>
  <c r="CY166" i="91" s="1"/>
  <c r="CY96" i="92"/>
  <c r="CY96" i="89"/>
  <c r="CY96" i="90"/>
  <c r="CY96" i="87"/>
  <c r="CY96" i="88"/>
  <c r="CY96" i="85"/>
  <c r="CY96" i="86"/>
  <c r="CY93" i="34"/>
  <c r="CY93" i="91"/>
  <c r="CY93" i="92"/>
  <c r="CY93" i="89"/>
  <c r="CY93" i="90"/>
  <c r="CY93" i="88"/>
  <c r="CY93" i="87"/>
  <c r="CY93" i="85"/>
  <c r="CY93" i="86"/>
  <c r="CX89" i="88"/>
  <c r="CY94" i="34"/>
  <c r="CY94" i="91"/>
  <c r="CY94" i="92"/>
  <c r="CY94" i="89"/>
  <c r="CY94" i="90"/>
  <c r="CY94" i="87"/>
  <c r="CY94" i="88"/>
  <c r="CY94" i="85"/>
  <c r="CY94" i="86"/>
  <c r="CY100" i="34"/>
  <c r="CY100" i="91"/>
  <c r="CY100" i="92"/>
  <c r="CY100" i="89"/>
  <c r="CY100" i="90"/>
  <c r="CY100" i="87"/>
  <c r="CY100" i="88"/>
  <c r="CY100" i="85"/>
  <c r="CY100" i="86"/>
  <c r="CY98" i="34"/>
  <c r="CY98" i="91"/>
  <c r="CY98" i="92"/>
  <c r="CY98" i="90"/>
  <c r="CY98" i="89"/>
  <c r="CY98" i="87"/>
  <c r="CY98" i="88"/>
  <c r="CY98" i="85"/>
  <c r="CY98" i="86"/>
  <c r="CW88" i="89"/>
  <c r="CX89" i="89"/>
  <c r="CW88" i="91"/>
  <c r="CW88" i="87"/>
  <c r="CY92" i="34"/>
  <c r="CY92" i="91"/>
  <c r="CY162" i="91" s="1"/>
  <c r="CY92" i="92"/>
  <c r="CY162" i="92" s="1"/>
  <c r="CY92" i="89"/>
  <c r="CY92" i="90"/>
  <c r="CY92" i="87"/>
  <c r="CY92" i="88"/>
  <c r="CY92" i="85"/>
  <c r="CY92" i="86"/>
  <c r="CY90" i="34"/>
  <c r="CY90" i="91"/>
  <c r="CY160" i="91" s="1"/>
  <c r="CY90" i="92"/>
  <c r="CY160" i="92" s="1"/>
  <c r="CY90" i="89"/>
  <c r="CY90" i="90"/>
  <c r="CY90" i="87"/>
  <c r="CY90" i="88"/>
  <c r="CY90" i="85"/>
  <c r="CY90" i="86"/>
  <c r="CX89" i="86"/>
  <c r="CX89" i="90"/>
  <c r="CX89" i="92"/>
  <c r="CX159" i="92" s="1"/>
  <c r="CW88" i="85"/>
  <c r="CX89" i="85"/>
  <c r="CX89" i="87"/>
  <c r="CX89" i="91"/>
  <c r="CX159" i="91" s="1"/>
  <c r="CX88" i="50"/>
  <c r="CX88" i="43"/>
  <c r="CX88" i="56"/>
  <c r="CX88" i="70"/>
  <c r="CY97" i="51"/>
  <c r="CY97" i="37"/>
  <c r="CY97" i="42"/>
  <c r="CY97" i="49"/>
  <c r="CX88" i="49"/>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DB85" i="65"/>
  <c r="DC6" i="65"/>
  <c r="DC85" i="65" s="1"/>
  <c r="CX88" i="38"/>
  <c r="CX88" i="58"/>
  <c r="CX88" i="55"/>
  <c r="CX88" i="53"/>
  <c r="CY89" i="36"/>
  <c r="CY89" i="41"/>
  <c r="CY89" i="48"/>
  <c r="CY97" i="41"/>
  <c r="CY97" i="48"/>
  <c r="CY89" i="55"/>
  <c r="CY159" i="55" s="1"/>
  <c r="CY89" i="42"/>
  <c r="CY89" i="49"/>
  <c r="CY89" i="56"/>
  <c r="CY159" i="56" s="1"/>
  <c r="CY97" i="58"/>
  <c r="CX88" i="48"/>
  <c r="CX88" i="51"/>
  <c r="CX88" i="69"/>
  <c r="CY89" i="43"/>
  <c r="CY89" i="50"/>
  <c r="CY89" i="37"/>
  <c r="CY97" i="38"/>
  <c r="CY97" i="43"/>
  <c r="CY97" i="50"/>
  <c r="CY89" i="57"/>
  <c r="CY159" i="57" s="1"/>
  <c r="CY89" i="58"/>
  <c r="CY159" i="58" s="1"/>
  <c r="CY89" i="44"/>
  <c r="CY89" i="51"/>
  <c r="CY97" i="57"/>
  <c r="CX88" i="46"/>
  <c r="CX88" i="39"/>
  <c r="CX88" i="41"/>
  <c r="CX88" i="40"/>
  <c r="CX88" i="34"/>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CZ160" i="58" s="1"/>
  <c r="DG325" i="60"/>
  <c r="CZ96" i="57" s="1"/>
  <c r="CZ6" i="37"/>
  <c r="CZ6" i="39"/>
  <c r="CZ6" i="34"/>
  <c r="DG337" i="60"/>
  <c r="CZ96" i="58" s="1"/>
  <c r="DG333" i="60"/>
  <c r="CZ92" i="58" s="1"/>
  <c r="CZ162" i="58" s="1"/>
  <c r="DG328" i="60"/>
  <c r="CZ99" i="57" s="1"/>
  <c r="DG320" i="60"/>
  <c r="CZ91" i="57" s="1"/>
  <c r="CZ161" i="57" s="1"/>
  <c r="DG315" i="60"/>
  <c r="CZ98" i="56" s="1"/>
  <c r="DG310" i="60"/>
  <c r="CZ93" i="56" s="1"/>
  <c r="DG305" i="60"/>
  <c r="CZ100" i="55" s="1"/>
  <c r="DG300" i="60"/>
  <c r="CZ95" i="55" s="1"/>
  <c r="DG296" i="60"/>
  <c r="CZ91" i="55" s="1"/>
  <c r="CZ161" i="55" s="1"/>
  <c r="DG291" i="60"/>
  <c r="CZ98" i="54" s="1"/>
  <c r="DG286" i="60"/>
  <c r="CZ93" i="54" s="1"/>
  <c r="DG281" i="60"/>
  <c r="CZ100" i="53" s="1"/>
  <c r="DG276" i="60"/>
  <c r="CZ95" i="53" s="1"/>
  <c r="DG272" i="60"/>
  <c r="CZ91" i="53" s="1"/>
  <c r="CZ16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CZ165" i="58" s="1"/>
  <c r="DG332" i="60"/>
  <c r="CZ91" i="58" s="1"/>
  <c r="CZ161" i="58" s="1"/>
  <c r="DG327" i="60"/>
  <c r="CZ98" i="57" s="1"/>
  <c r="DG323" i="60"/>
  <c r="CZ94" i="57" s="1"/>
  <c r="DG319" i="60"/>
  <c r="CZ90" i="57" s="1"/>
  <c r="CZ160" i="57" s="1"/>
  <c r="DG313" i="60"/>
  <c r="CZ96" i="56" s="1"/>
  <c r="DG309" i="60"/>
  <c r="CZ92" i="56" s="1"/>
  <c r="CZ162" i="56" s="1"/>
  <c r="DG304" i="60"/>
  <c r="CZ99" i="55" s="1"/>
  <c r="DG299" i="60"/>
  <c r="CZ94" i="55" s="1"/>
  <c r="DG322" i="60"/>
  <c r="CZ93" i="57" s="1"/>
  <c r="DG317" i="60"/>
  <c r="CZ100" i="56" s="1"/>
  <c r="DG312" i="60"/>
  <c r="CZ95" i="56" s="1"/>
  <c r="DG308" i="60"/>
  <c r="CZ91" i="56" s="1"/>
  <c r="CZ161" i="56" s="1"/>
  <c r="DG303" i="60"/>
  <c r="CZ98" i="55" s="1"/>
  <c r="DG298" i="60"/>
  <c r="CZ93" i="55" s="1"/>
  <c r="DG293" i="60"/>
  <c r="CZ100" i="54" s="1"/>
  <c r="DG288" i="60"/>
  <c r="CZ95" i="54" s="1"/>
  <c r="DG284" i="60"/>
  <c r="CZ91" i="54" s="1"/>
  <c r="CZ16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DG334" i="60"/>
  <c r="CZ93" i="58" s="1"/>
  <c r="DG329" i="60"/>
  <c r="CZ100" i="57" s="1"/>
  <c r="DG324" i="60"/>
  <c r="CZ95" i="57" s="1"/>
  <c r="DG321" i="60"/>
  <c r="CZ92" i="57" s="1"/>
  <c r="CZ162" i="57" s="1"/>
  <c r="DG316" i="60"/>
  <c r="CZ99" i="56" s="1"/>
  <c r="DG311" i="60"/>
  <c r="CZ94" i="56" s="1"/>
  <c r="DG307" i="60"/>
  <c r="CZ90" i="56" s="1"/>
  <c r="CZ160" i="56" s="1"/>
  <c r="DG301" i="60"/>
  <c r="CZ96" i="55" s="1"/>
  <c r="CZ166" i="55" s="1"/>
  <c r="DG297" i="60"/>
  <c r="CZ92" i="55" s="1"/>
  <c r="CZ162" i="55" s="1"/>
  <c r="DG292" i="60"/>
  <c r="CZ99" i="54" s="1"/>
  <c r="DG287" i="60"/>
  <c r="CZ94" i="54" s="1"/>
  <c r="DG283" i="60"/>
  <c r="CZ90" i="54" s="1"/>
  <c r="CZ160" i="54" s="1"/>
  <c r="DG277" i="60"/>
  <c r="CZ96" i="53" s="1"/>
  <c r="DG273" i="60"/>
  <c r="CZ92" i="53" s="1"/>
  <c r="CZ16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DG18" i="60"/>
  <c r="DG13" i="60"/>
  <c r="CZ99" i="67" s="1"/>
  <c r="DG8" i="60"/>
  <c r="CZ94" i="67" s="1"/>
  <c r="DG4" i="60"/>
  <c r="CZ90" i="67" s="1"/>
  <c r="DH2" i="60"/>
  <c r="DG295" i="60"/>
  <c r="CZ90" i="55" s="1"/>
  <c r="CZ160" i="55" s="1"/>
  <c r="DG285" i="60"/>
  <c r="CZ92" i="54" s="1"/>
  <c r="CZ162" i="54" s="1"/>
  <c r="DG275" i="60"/>
  <c r="CZ94" i="53" s="1"/>
  <c r="DG265" i="60"/>
  <c r="CZ96" i="70" s="1"/>
  <c r="DG255" i="60"/>
  <c r="CZ99" i="52" s="1"/>
  <c r="DG246" i="60"/>
  <c r="CZ90" i="52" s="1"/>
  <c r="DG236" i="60"/>
  <c r="CZ92" i="51" s="1"/>
  <c r="DG31" i="60"/>
  <c r="CZ93" i="36" s="1"/>
  <c r="DG26" i="60"/>
  <c r="DG21" i="60"/>
  <c r="DG17" i="60"/>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DG20" i="60"/>
  <c r="DG16" i="60"/>
  <c r="DG10" i="60"/>
  <c r="CZ96" i="67" s="1"/>
  <c r="DG6" i="60"/>
  <c r="CZ92" i="67" s="1"/>
  <c r="DG289" i="60"/>
  <c r="CZ96" i="54" s="1"/>
  <c r="DG280" i="60"/>
  <c r="CZ99" i="53" s="1"/>
  <c r="DG271" i="60"/>
  <c r="CZ90" i="53" s="1"/>
  <c r="CZ16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DG34" i="60"/>
  <c r="CZ96" i="36" s="1"/>
  <c r="DG33" i="60"/>
  <c r="CZ95" i="36" s="1"/>
  <c r="DG29" i="60"/>
  <c r="CZ91" i="36" s="1"/>
  <c r="DG24" i="60"/>
  <c r="DG19" i="60"/>
  <c r="DG14" i="60"/>
  <c r="CZ100" i="67" s="1"/>
  <c r="DG9" i="60"/>
  <c r="CZ95" i="67" s="1"/>
  <c r="DG5" i="60"/>
  <c r="CZ91" i="67" s="1"/>
  <c r="CY89" i="45"/>
  <c r="CY89" i="39"/>
  <c r="CY97" i="45"/>
  <c r="CY97" i="52"/>
  <c r="CY89" i="52"/>
  <c r="CY97" i="56"/>
  <c r="CY89" i="46"/>
  <c r="CY89" i="70"/>
  <c r="DC85" i="77"/>
  <c r="DA31" i="82"/>
  <c r="DA43" i="82" s="1"/>
  <c r="CY89" i="67"/>
  <c r="CY97" i="36"/>
  <c r="CY89" i="40"/>
  <c r="CY89" i="69"/>
  <c r="CY97" i="40"/>
  <c r="CY97" i="69"/>
  <c r="CY97" i="53"/>
  <c r="CY89" i="53"/>
  <c r="CY159" i="53" s="1"/>
  <c r="CY89" i="68"/>
  <c r="CY89" i="47"/>
  <c r="CY89" i="54"/>
  <c r="CY159" i="54" s="1"/>
  <c r="R63" i="62" l="1"/>
  <c r="R149" i="62"/>
  <c r="CZ165" i="57"/>
  <c r="CZ166" i="53"/>
  <c r="CZ166" i="54"/>
  <c r="CX158" i="53"/>
  <c r="CX163" i="53"/>
  <c r="CY164" i="54"/>
  <c r="CY164" i="58"/>
  <c r="CY164" i="55"/>
  <c r="CZ166" i="56"/>
  <c r="CX158" i="55"/>
  <c r="CX163" i="55"/>
  <c r="CX158" i="57"/>
  <c r="CX163" i="57"/>
  <c r="CY166" i="92"/>
  <c r="CX164" i="91"/>
  <c r="CY164" i="57"/>
  <c r="CZ165" i="54"/>
  <c r="CZ165" i="53"/>
  <c r="CZ166" i="58"/>
  <c r="CZ166" i="57"/>
  <c r="CX158" i="58"/>
  <c r="CX163" i="58"/>
  <c r="CX158" i="54"/>
  <c r="CX163" i="54"/>
  <c r="CX158" i="56"/>
  <c r="CX163" i="56"/>
  <c r="CY165" i="92"/>
  <c r="CW158" i="92"/>
  <c r="CW163" i="92"/>
  <c r="CX164" i="92"/>
  <c r="CY164" i="56"/>
  <c r="CZ165" i="56"/>
  <c r="CZ165" i="55"/>
  <c r="CW158" i="91"/>
  <c r="CW163" i="91"/>
  <c r="CY165" i="91"/>
  <c r="CY164" i="53"/>
  <c r="DA76" i="82"/>
  <c r="DA123" i="82" s="1"/>
  <c r="DA170" i="82" s="1"/>
  <c r="DA180" i="82" s="1"/>
  <c r="DA207" i="82"/>
  <c r="CY89" i="34"/>
  <c r="CY97" i="92"/>
  <c r="CY97" i="90"/>
  <c r="CY97" i="86"/>
  <c r="CY97" i="34"/>
  <c r="CY88" i="34" s="1"/>
  <c r="AV63" i="76"/>
  <c r="E169" i="62"/>
  <c r="E174" i="65"/>
  <c r="CY89" i="85"/>
  <c r="CY89" i="89"/>
  <c r="CY97" i="91"/>
  <c r="CY89" i="91"/>
  <c r="CY159" i="91" s="1"/>
  <c r="CY89" i="90"/>
  <c r="CY97" i="87"/>
  <c r="CY89" i="87"/>
  <c r="CY97" i="88"/>
  <c r="DA106" i="58"/>
  <c r="D112" i="58" s="1"/>
  <c r="DA106" i="46"/>
  <c r="D112" i="46" s="1"/>
  <c r="DA106" i="45"/>
  <c r="D112" i="45" s="1"/>
  <c r="DA106" i="39"/>
  <c r="D112" i="39" s="1"/>
  <c r="DA106" i="56"/>
  <c r="D112" i="56" s="1"/>
  <c r="DA106" i="50"/>
  <c r="D112" i="50" s="1"/>
  <c r="DA106" i="44"/>
  <c r="D112" i="44" s="1"/>
  <c r="DA106" i="55"/>
  <c r="D112" i="55" s="1"/>
  <c r="DA106" i="49"/>
  <c r="D112" i="49" s="1"/>
  <c r="DA106" i="54"/>
  <c r="D112" i="54" s="1"/>
  <c r="DA106" i="36"/>
  <c r="D112" i="36" s="1"/>
  <c r="DA106" i="47"/>
  <c r="D112" i="47" s="1"/>
  <c r="DA106" i="41"/>
  <c r="D112" i="41" s="1"/>
  <c r="D69" i="53"/>
  <c r="K45" i="61" s="1"/>
  <c r="DA106" i="53"/>
  <c r="D112" i="53" s="1"/>
  <c r="D69" i="34"/>
  <c r="K15" i="61" s="1"/>
  <c r="F8" i="61" s="1" a="1"/>
  <c r="F8" i="61" s="1"/>
  <c r="DA106" i="34"/>
  <c r="D112" i="34" s="1"/>
  <c r="CZ98" i="34"/>
  <c r="CZ98" i="91"/>
  <c r="CZ98" i="92"/>
  <c r="CZ98" i="89"/>
  <c r="CZ98" i="90"/>
  <c r="CZ98" i="87"/>
  <c r="CZ98" i="88"/>
  <c r="CZ98" i="85"/>
  <c r="CZ98" i="86"/>
  <c r="CZ93" i="34"/>
  <c r="CZ93" i="91"/>
  <c r="CZ93" i="92"/>
  <c r="CZ93" i="89"/>
  <c r="CZ93" i="90"/>
  <c r="CZ93" i="87"/>
  <c r="CZ93" i="88"/>
  <c r="CZ93" i="85"/>
  <c r="CZ93" i="86"/>
  <c r="CZ90" i="34"/>
  <c r="CZ90" i="91"/>
  <c r="CZ160" i="91" s="1"/>
  <c r="CZ90" i="92"/>
  <c r="CZ160" i="92" s="1"/>
  <c r="CZ90" i="89"/>
  <c r="CZ90" i="90"/>
  <c r="CZ90" i="87"/>
  <c r="CZ90" i="88"/>
  <c r="CZ90" i="85"/>
  <c r="CZ90" i="86"/>
  <c r="DA6" i="91"/>
  <c r="DA6" i="92"/>
  <c r="DA6" i="89"/>
  <c r="DA6" i="90"/>
  <c r="DA6" i="87"/>
  <c r="DA6" i="88"/>
  <c r="DA6" i="86"/>
  <c r="DA6" i="85"/>
  <c r="CZ92" i="34"/>
  <c r="CZ92" i="91"/>
  <c r="CZ162" i="91" s="1"/>
  <c r="CZ92" i="92"/>
  <c r="CZ162" i="92" s="1"/>
  <c r="CZ92" i="89"/>
  <c r="CZ92" i="90"/>
  <c r="CZ92" i="88"/>
  <c r="CZ92" i="87"/>
  <c r="CZ92" i="85"/>
  <c r="CZ92" i="86"/>
  <c r="CX88" i="85"/>
  <c r="CX88" i="90"/>
  <c r="CY89" i="88"/>
  <c r="CY89" i="92"/>
  <c r="CY159" i="92" s="1"/>
  <c r="CX88" i="89"/>
  <c r="CY97" i="85"/>
  <c r="CZ94" i="34"/>
  <c r="CZ94" i="91"/>
  <c r="CZ94" i="92"/>
  <c r="CZ94" i="89"/>
  <c r="CZ94" i="90"/>
  <c r="CZ94" i="87"/>
  <c r="CZ94" i="88"/>
  <c r="CZ94" i="85"/>
  <c r="CZ94" i="86"/>
  <c r="CZ91" i="34"/>
  <c r="CZ91" i="91"/>
  <c r="CZ161" i="91" s="1"/>
  <c r="CZ91" i="92"/>
  <c r="CZ161" i="92" s="1"/>
  <c r="CZ91" i="89"/>
  <c r="CZ91" i="90"/>
  <c r="CZ91" i="87"/>
  <c r="CZ91" i="88"/>
  <c r="CZ91" i="85"/>
  <c r="CZ91" i="86"/>
  <c r="CZ96" i="34"/>
  <c r="CZ96" i="91"/>
  <c r="CZ96" i="92"/>
  <c r="CZ96" i="89"/>
  <c r="CZ96" i="90"/>
  <c r="CZ96" i="87"/>
  <c r="CZ96" i="88"/>
  <c r="CZ96" i="85"/>
  <c r="CZ96" i="86"/>
  <c r="CX88" i="86"/>
  <c r="CZ99" i="34"/>
  <c r="CZ99" i="91"/>
  <c r="CZ99" i="92"/>
  <c r="CZ99" i="89"/>
  <c r="CZ99" i="90"/>
  <c r="CZ99" i="87"/>
  <c r="CZ99" i="88"/>
  <c r="CZ99" i="85"/>
  <c r="CZ99" i="86"/>
  <c r="CZ95" i="34"/>
  <c r="CZ95" i="91"/>
  <c r="CZ165" i="91" s="1"/>
  <c r="CZ95" i="92"/>
  <c r="CZ95" i="89"/>
  <c r="CZ95" i="87"/>
  <c r="CZ95" i="90"/>
  <c r="CZ95" i="88"/>
  <c r="CZ95" i="85"/>
  <c r="CZ95" i="86"/>
  <c r="CX88" i="91"/>
  <c r="CX88" i="88"/>
  <c r="CZ100" i="34"/>
  <c r="CZ100" i="91"/>
  <c r="CZ100" i="92"/>
  <c r="CZ100" i="89"/>
  <c r="CZ100" i="90"/>
  <c r="CZ100" i="87"/>
  <c r="CZ100" i="88"/>
  <c r="CZ100" i="85"/>
  <c r="CZ100" i="86"/>
  <c r="CX88" i="87"/>
  <c r="CX88" i="92"/>
  <c r="CY89" i="86"/>
  <c r="CY97" i="89"/>
  <c r="CY88" i="46"/>
  <c r="CY88" i="51"/>
  <c r="CY88" i="54"/>
  <c r="CY88" i="39"/>
  <c r="CY88" i="38"/>
  <c r="CY88" i="67"/>
  <c r="CZ97" i="58"/>
  <c r="CY88" i="37"/>
  <c r="CY88" i="68"/>
  <c r="CY88" i="70"/>
  <c r="CY88" i="42"/>
  <c r="CY88" i="49"/>
  <c r="CZ97" i="36"/>
  <c r="CZ89" i="53"/>
  <c r="CZ159" i="53" s="1"/>
  <c r="CZ89" i="55"/>
  <c r="CZ159" i="55" s="1"/>
  <c r="CY88" i="47"/>
  <c r="CV216" i="84"/>
  <c r="CW197" i="84"/>
  <c r="CW198" i="84" s="1"/>
  <c r="CW212" i="84"/>
  <c r="CW215" i="84" s="1"/>
  <c r="CY154" i="84"/>
  <c r="CX156" i="84"/>
  <c r="CX151" i="84" s="1"/>
  <c r="CY88" i="69"/>
  <c r="CY88" i="55"/>
  <c r="CY88" i="58"/>
  <c r="CY88" i="44"/>
  <c r="CL120" i="84"/>
  <c r="CM118" i="84"/>
  <c r="CT201" i="84"/>
  <c r="CU199" i="84"/>
  <c r="CN219" i="84"/>
  <c r="CO217" i="84"/>
  <c r="CZ97" i="55"/>
  <c r="CZ89" i="43"/>
  <c r="CZ89" i="50"/>
  <c r="CY88" i="48"/>
  <c r="CZ89" i="40"/>
  <c r="CZ89" i="69"/>
  <c r="CZ89" i="56"/>
  <c r="CZ159" i="56" s="1"/>
  <c r="CY88" i="40"/>
  <c r="CZ89" i="38"/>
  <c r="CZ97" i="40"/>
  <c r="CZ97" i="69"/>
  <c r="CZ89" i="42"/>
  <c r="CZ89" i="49"/>
  <c r="CZ97" i="53"/>
  <c r="CZ97" i="57"/>
  <c r="CZ97" i="39"/>
  <c r="CZ97" i="46"/>
  <c r="CZ97" i="70"/>
  <c r="CY88" i="43"/>
  <c r="CY88" i="56"/>
  <c r="CY88" i="52"/>
  <c r="CY88" i="45"/>
  <c r="CZ89" i="41"/>
  <c r="CZ89" i="48"/>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A161" i="58" s="1"/>
  <c r="DH327" i="60"/>
  <c r="DA98" i="57" s="1"/>
  <c r="D98" i="57" s="1"/>
  <c r="DH340" i="60"/>
  <c r="DA99" i="58" s="1"/>
  <c r="DH335" i="60"/>
  <c r="DA94" i="58" s="1"/>
  <c r="DH331" i="60"/>
  <c r="DA90" i="58" s="1"/>
  <c r="DA160" i="58" s="1"/>
  <c r="DH325" i="60"/>
  <c r="DA96" i="57" s="1"/>
  <c r="DH323" i="60"/>
  <c r="DA94" i="57" s="1"/>
  <c r="DH319" i="60"/>
  <c r="DA90" i="57" s="1"/>
  <c r="DA160" i="57" s="1"/>
  <c r="DH313" i="60"/>
  <c r="DA96" i="56" s="1"/>
  <c r="DH309" i="60"/>
  <c r="DA92" i="56" s="1"/>
  <c r="DA162" i="56" s="1"/>
  <c r="DH304" i="60"/>
  <c r="DA99" i="55" s="1"/>
  <c r="DH299" i="60"/>
  <c r="DA94" i="55" s="1"/>
  <c r="DH295" i="60"/>
  <c r="DA90" i="55" s="1"/>
  <c r="DA160" i="55" s="1"/>
  <c r="DH289" i="60"/>
  <c r="DA96" i="54" s="1"/>
  <c r="DH285" i="60"/>
  <c r="DA92" i="54" s="1"/>
  <c r="DA162" i="54" s="1"/>
  <c r="DH280" i="60"/>
  <c r="DA99" i="53" s="1"/>
  <c r="DH275" i="60"/>
  <c r="DA94" i="53" s="1"/>
  <c r="DH271" i="60"/>
  <c r="DA90" i="53" s="1"/>
  <c r="DA16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H308" i="60"/>
  <c r="DA91" i="56" s="1"/>
  <c r="DA161" i="56" s="1"/>
  <c r="DH303" i="60"/>
  <c r="DA98" i="55" s="1"/>
  <c r="D98" i="55" s="1"/>
  <c r="DH298" i="60"/>
  <c r="DA93" i="55" s="1"/>
  <c r="DH337" i="60"/>
  <c r="DA96" i="58" s="1"/>
  <c r="DA166" i="58" s="1"/>
  <c r="DH333" i="60"/>
  <c r="DA92" i="58" s="1"/>
  <c r="DA162" i="58" s="1"/>
  <c r="DH328" i="60"/>
  <c r="DA99" i="57" s="1"/>
  <c r="DH321" i="60"/>
  <c r="DA92" i="57" s="1"/>
  <c r="DA162" i="57" s="1"/>
  <c r="DH316" i="60"/>
  <c r="DA99" i="56" s="1"/>
  <c r="DH311" i="60"/>
  <c r="DA94" i="56" s="1"/>
  <c r="DH307" i="60"/>
  <c r="DA90" i="56" s="1"/>
  <c r="DA160" i="56" s="1"/>
  <c r="DH301" i="60"/>
  <c r="DA96" i="55" s="1"/>
  <c r="DH297" i="60"/>
  <c r="DA92" i="55" s="1"/>
  <c r="DA162" i="55" s="1"/>
  <c r="DH292" i="60"/>
  <c r="DA99" i="54" s="1"/>
  <c r="DH287" i="60"/>
  <c r="DA94" i="54" s="1"/>
  <c r="DH283" i="60"/>
  <c r="DA90" i="54" s="1"/>
  <c r="DA160" i="54" s="1"/>
  <c r="DH277" i="60"/>
  <c r="DA96" i="53" s="1"/>
  <c r="DH273" i="60"/>
  <c r="DA92" i="53" s="1"/>
  <c r="DA162" i="53" s="1"/>
  <c r="DH268" i="60"/>
  <c r="DA99" i="70" s="1"/>
  <c r="DH263" i="60"/>
  <c r="DA94" i="70" s="1"/>
  <c r="DH259" i="60"/>
  <c r="DA90" i="70" s="1"/>
  <c r="D90" i="70" s="1"/>
  <c r="DH252" i="60"/>
  <c r="DA96" i="52" s="1"/>
  <c r="DH248" i="60"/>
  <c r="DA92" i="52" s="1"/>
  <c r="DH243" i="60"/>
  <c r="DA99" i="51" s="1"/>
  <c r="DH238" i="60"/>
  <c r="DA94" i="51" s="1"/>
  <c r="DA6" i="34"/>
  <c r="DH320" i="60"/>
  <c r="DA91" i="57" s="1"/>
  <c r="DA161" i="57" s="1"/>
  <c r="DH315" i="60"/>
  <c r="DA98" i="56" s="1"/>
  <c r="D98" i="56" s="1"/>
  <c r="DH310" i="60"/>
  <c r="DA93" i="56" s="1"/>
  <c r="DH305" i="60"/>
  <c r="DA100" i="55" s="1"/>
  <c r="DH300" i="60"/>
  <c r="DA95" i="55" s="1"/>
  <c r="DH296" i="60"/>
  <c r="DA91" i="55" s="1"/>
  <c r="DA161" i="55" s="1"/>
  <c r="DH291" i="60"/>
  <c r="DA98" i="54" s="1"/>
  <c r="D98" i="54" s="1"/>
  <c r="DH286" i="60"/>
  <c r="DA93" i="54" s="1"/>
  <c r="DH281" i="60"/>
  <c r="DA100" i="53" s="1"/>
  <c r="DH276" i="60"/>
  <c r="DA95" i="53" s="1"/>
  <c r="DA165" i="53" s="1"/>
  <c r="DH272" i="60"/>
  <c r="DA91" i="53" s="1"/>
  <c r="DA16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A165" i="54" s="1"/>
  <c r="DH284" i="60"/>
  <c r="DA91" i="54" s="1"/>
  <c r="DA16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H21" i="60"/>
  <c r="DH17" i="60"/>
  <c r="DH12" i="60"/>
  <c r="DA98" i="67" s="1"/>
  <c r="D98" i="67" s="1"/>
  <c r="DH7" i="60"/>
  <c r="DA93" i="67" s="1"/>
  <c r="DH68" i="60"/>
  <c r="DA94" i="39" s="1"/>
  <c r="DH64" i="60"/>
  <c r="DA90" i="39" s="1"/>
  <c r="D90" i="39" s="1"/>
  <c r="DH58" i="60"/>
  <c r="DA96" i="38" s="1"/>
  <c r="DH54" i="60"/>
  <c r="DA92" i="38" s="1"/>
  <c r="DH30" i="60"/>
  <c r="DA92" i="36" s="1"/>
  <c r="DH25" i="60"/>
  <c r="DH20" i="60"/>
  <c r="DH16" i="60"/>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H19" i="60"/>
  <c r="DH14" i="60"/>
  <c r="DA100" i="67" s="1"/>
  <c r="DH9" i="60"/>
  <c r="DA95" i="67" s="1"/>
  <c r="DH5" i="60"/>
  <c r="DA91" i="67" s="1"/>
  <c r="DH32" i="60"/>
  <c r="DA94" i="36" s="1"/>
  <c r="DH28" i="60"/>
  <c r="DA90" i="36" s="1"/>
  <c r="D90" i="36" s="1"/>
  <c r="DH22" i="60"/>
  <c r="DH18" i="60"/>
  <c r="DH13" i="60"/>
  <c r="DA99" i="67" s="1"/>
  <c r="DH8" i="60"/>
  <c r="DA94" i="67" s="1"/>
  <c r="DH4" i="60"/>
  <c r="DA90" i="67" s="1"/>
  <c r="D90" i="67" s="1"/>
  <c r="CZ89" i="44"/>
  <c r="CZ89" i="51"/>
  <c r="CZ97" i="68"/>
  <c r="CZ97" i="47"/>
  <c r="CZ97" i="54"/>
  <c r="CY88" i="36"/>
  <c r="CZ97" i="43"/>
  <c r="CZ97" i="50"/>
  <c r="CZ89" i="67"/>
  <c r="CZ89" i="39"/>
  <c r="CZ89" i="46"/>
  <c r="CZ89" i="70"/>
  <c r="CZ89" i="57"/>
  <c r="CZ159" i="57" s="1"/>
  <c r="CZ97" i="42"/>
  <c r="CZ97" i="49"/>
  <c r="CZ97" i="56"/>
  <c r="CY88" i="57"/>
  <c r="CY88" i="53"/>
  <c r="CZ89" i="37"/>
  <c r="CZ97" i="38"/>
  <c r="CZ89" i="45"/>
  <c r="CZ97" i="45"/>
  <c r="CZ89" i="52"/>
  <c r="CZ89" i="36"/>
  <c r="CZ97" i="37"/>
  <c r="CZ89" i="68"/>
  <c r="CZ89" i="47"/>
  <c r="CZ89" i="54"/>
  <c r="CZ159" i="54" s="1"/>
  <c r="CZ97" i="52"/>
  <c r="CZ97" i="44"/>
  <c r="CZ97" i="51"/>
  <c r="CZ89" i="58"/>
  <c r="CZ159" i="58" s="1"/>
  <c r="CY88" i="50"/>
  <c r="CY88" i="41"/>
  <c r="S63" i="62" l="1"/>
  <c r="S149" i="62"/>
  <c r="CZ166" i="92"/>
  <c r="CY164" i="91"/>
  <c r="CY164" i="92"/>
  <c r="DA165" i="56"/>
  <c r="CX158" i="92"/>
  <c r="CX163" i="92"/>
  <c r="CX158" i="91"/>
  <c r="CX163" i="91"/>
  <c r="CZ164" i="57"/>
  <c r="CZ164" i="58"/>
  <c r="DA166" i="53"/>
  <c r="DA166" i="54"/>
  <c r="DA166" i="57"/>
  <c r="CZ164" i="53"/>
  <c r="CZ164" i="56"/>
  <c r="DA166" i="55"/>
  <c r="DA166" i="56"/>
  <c r="CY158" i="58"/>
  <c r="CY163" i="58"/>
  <c r="CY88" i="89"/>
  <c r="CZ164" i="55"/>
  <c r="CY158" i="53"/>
  <c r="CY163" i="53"/>
  <c r="CY158" i="57"/>
  <c r="CY163" i="57"/>
  <c r="DA165" i="55"/>
  <c r="DA165" i="58"/>
  <c r="DA165" i="57"/>
  <c r="CY158" i="56"/>
  <c r="CY163" i="56"/>
  <c r="CY158" i="55"/>
  <c r="CY163" i="55"/>
  <c r="CY158" i="54"/>
  <c r="CY163" i="54"/>
  <c r="CZ165" i="92"/>
  <c r="CZ166" i="91"/>
  <c r="CZ164" i="54"/>
  <c r="D90" i="58"/>
  <c r="D90" i="57"/>
  <c r="D90" i="56"/>
  <c r="D90" i="55"/>
  <c r="D90" i="54"/>
  <c r="D90" i="53"/>
  <c r="CY88" i="90"/>
  <c r="CY88" i="85"/>
  <c r="CY88" i="91"/>
  <c r="CY88" i="87"/>
  <c r="CZ97" i="34"/>
  <c r="AW63" i="76"/>
  <c r="BU174" i="65"/>
  <c r="BU187" i="65" s="1"/>
  <c r="AN174" i="65"/>
  <c r="AN187" i="65" s="1"/>
  <c r="CX174" i="65"/>
  <c r="CX187" i="65" s="1"/>
  <c r="CT174" i="65"/>
  <c r="CT187" i="65" s="1"/>
  <c r="AZ174" i="65"/>
  <c r="AZ187" i="65" s="1"/>
  <c r="BD174" i="65"/>
  <c r="BD187" i="65" s="1"/>
  <c r="AQ174" i="65"/>
  <c r="AQ187" i="65" s="1"/>
  <c r="W174" i="65"/>
  <c r="W187" i="65" s="1"/>
  <c r="L174" i="65"/>
  <c r="L187" i="65" s="1"/>
  <c r="CG174" i="65"/>
  <c r="CG187" i="65" s="1"/>
  <c r="BA174" i="65"/>
  <c r="BA187" i="65" s="1"/>
  <c r="AX174" i="65"/>
  <c r="AX187" i="65" s="1"/>
  <c r="BK174" i="65"/>
  <c r="BK187" i="65" s="1"/>
  <c r="CL174" i="65"/>
  <c r="CL187" i="65" s="1"/>
  <c r="AE174" i="65"/>
  <c r="AE187" i="65" s="1"/>
  <c r="BS174" i="65"/>
  <c r="BS187" i="65" s="1"/>
  <c r="AL174" i="65"/>
  <c r="AL187" i="65" s="1"/>
  <c r="P174" i="65"/>
  <c r="P187" i="65" s="1"/>
  <c r="CH174" i="65"/>
  <c r="CH187" i="65" s="1"/>
  <c r="DB174" i="65"/>
  <c r="DB187" i="65" s="1"/>
  <c r="BG174" i="65"/>
  <c r="BG187" i="65" s="1"/>
  <c r="Z174" i="65"/>
  <c r="Z187" i="65" s="1"/>
  <c r="Q174" i="65"/>
  <c r="Q187" i="65" s="1"/>
  <c r="CF174" i="65"/>
  <c r="CF187" i="65" s="1"/>
  <c r="AP174" i="65"/>
  <c r="AP187" i="65" s="1"/>
  <c r="T174" i="65"/>
  <c r="T187" i="65" s="1"/>
  <c r="CQ174" i="65"/>
  <c r="CQ187" i="65" s="1"/>
  <c r="AF174" i="65"/>
  <c r="AF187" i="65" s="1"/>
  <c r="CI174" i="65"/>
  <c r="CI187" i="65" s="1"/>
  <c r="BN174" i="65"/>
  <c r="BN187" i="65" s="1"/>
  <c r="AB174" i="65"/>
  <c r="AB187" i="65" s="1"/>
  <c r="CW174" i="65"/>
  <c r="CW187" i="65" s="1"/>
  <c r="BV174" i="65"/>
  <c r="BV187" i="65" s="1"/>
  <c r="CY174" i="65"/>
  <c r="CY187" i="65" s="1"/>
  <c r="CJ174" i="65"/>
  <c r="CJ187" i="65" s="1"/>
  <c r="M174" i="65"/>
  <c r="M187" i="65" s="1"/>
  <c r="BH174" i="65"/>
  <c r="BH187" i="65" s="1"/>
  <c r="S174" i="65"/>
  <c r="S187" i="65" s="1"/>
  <c r="DA174" i="65"/>
  <c r="DA187" i="65" s="1"/>
  <c r="CZ174" i="65"/>
  <c r="CZ187" i="65" s="1"/>
  <c r="CR174" i="65"/>
  <c r="CR187" i="65" s="1"/>
  <c r="CM174" i="65"/>
  <c r="CM187" i="65" s="1"/>
  <c r="X174" i="65"/>
  <c r="X187" i="65" s="1"/>
  <c r="BP174" i="65"/>
  <c r="BP187" i="65" s="1"/>
  <c r="CN174" i="65"/>
  <c r="CN187" i="65" s="1"/>
  <c r="BL174" i="65"/>
  <c r="BL187" i="65" s="1"/>
  <c r="R174" i="65"/>
  <c r="R187" i="65" s="1"/>
  <c r="CP174" i="65"/>
  <c r="CP187" i="65" s="1"/>
  <c r="AC174" i="65"/>
  <c r="AC187" i="65" s="1"/>
  <c r="K174" i="65"/>
  <c r="K187" i="65" s="1"/>
  <c r="AO174" i="65"/>
  <c r="AO187" i="65" s="1"/>
  <c r="V174" i="65"/>
  <c r="V187" i="65" s="1"/>
  <c r="AG174" i="65"/>
  <c r="AG187" i="65" s="1"/>
  <c r="AV174" i="65"/>
  <c r="AV187" i="65" s="1"/>
  <c r="BY174" i="65"/>
  <c r="BY187" i="65" s="1"/>
  <c r="BT174" i="65"/>
  <c r="BT187" i="65" s="1"/>
  <c r="AK174" i="65"/>
  <c r="AK187" i="65" s="1"/>
  <c r="BZ174" i="65"/>
  <c r="BZ187" i="65" s="1"/>
  <c r="BM174" i="65"/>
  <c r="BM187" i="65" s="1"/>
  <c r="AH174" i="65"/>
  <c r="AH187" i="65" s="1"/>
  <c r="CC174" i="65"/>
  <c r="CC187" i="65" s="1"/>
  <c r="BE174" i="65"/>
  <c r="BE187" i="65" s="1"/>
  <c r="CD174" i="65"/>
  <c r="CD187" i="65" s="1"/>
  <c r="N174" i="65"/>
  <c r="N187" i="65" s="1"/>
  <c r="BW174" i="65"/>
  <c r="BW187" i="65" s="1"/>
  <c r="CS174" i="65"/>
  <c r="CS187" i="65" s="1"/>
  <c r="DC174" i="65"/>
  <c r="DC187" i="65" s="1"/>
  <c r="BF174" i="65"/>
  <c r="BF187" i="65" s="1"/>
  <c r="BX174" i="65"/>
  <c r="BX187" i="65" s="1"/>
  <c r="U174" i="65"/>
  <c r="U187" i="65" s="1"/>
  <c r="CB174" i="65"/>
  <c r="CB187" i="65" s="1"/>
  <c r="BB174" i="65"/>
  <c r="BB187" i="65" s="1"/>
  <c r="Y174" i="65"/>
  <c r="Y187" i="65" s="1"/>
  <c r="BQ174" i="65"/>
  <c r="BQ187" i="65" s="1"/>
  <c r="AR174" i="65"/>
  <c r="AR187" i="65" s="1"/>
  <c r="J174" i="65"/>
  <c r="J187" i="65" s="1"/>
  <c r="AD174" i="65"/>
  <c r="AD187" i="65" s="1"/>
  <c r="AY174" i="65"/>
  <c r="AY187" i="65" s="1"/>
  <c r="CO174" i="65"/>
  <c r="CO187" i="65" s="1"/>
  <c r="CV174" i="65"/>
  <c r="CV187" i="65" s="1"/>
  <c r="BR174" i="65"/>
  <c r="BR187" i="65" s="1"/>
  <c r="CK174" i="65"/>
  <c r="CK187" i="65" s="1"/>
  <c r="O174" i="65"/>
  <c r="O187" i="65" s="1"/>
  <c r="BJ174" i="65"/>
  <c r="BJ187" i="65" s="1"/>
  <c r="I174" i="65"/>
  <c r="I187" i="65" s="1"/>
  <c r="AW174" i="65"/>
  <c r="AW187" i="65" s="1"/>
  <c r="CE174" i="65"/>
  <c r="CE187" i="65" s="1"/>
  <c r="AJ174" i="65"/>
  <c r="AJ187" i="65" s="1"/>
  <c r="BO174" i="65"/>
  <c r="BO187" i="65" s="1"/>
  <c r="AS174" i="65"/>
  <c r="AS187" i="65" s="1"/>
  <c r="CA174" i="65"/>
  <c r="CA187" i="65" s="1"/>
  <c r="BC174" i="65"/>
  <c r="BC187" i="65" s="1"/>
  <c r="CU174" i="65"/>
  <c r="CU187" i="65" s="1"/>
  <c r="AU174" i="65"/>
  <c r="AU187" i="65" s="1"/>
  <c r="AM174" i="65"/>
  <c r="AM187" i="65" s="1"/>
  <c r="BI174" i="65"/>
  <c r="BI187" i="65" s="1"/>
  <c r="AI174" i="65"/>
  <c r="AI187" i="65" s="1"/>
  <c r="AA174" i="65"/>
  <c r="AA187" i="65" s="1"/>
  <c r="AT174" i="65"/>
  <c r="AT187" i="65" s="1"/>
  <c r="E172" i="65"/>
  <c r="E189" i="65" s="1"/>
  <c r="H174" i="65"/>
  <c r="H187" i="65" s="1"/>
  <c r="CZ89" i="34"/>
  <c r="I11" i="61"/>
  <c r="F11" i="61" a="1"/>
  <c r="F11" i="61" s="1"/>
  <c r="I8" i="61"/>
  <c r="E8" i="61" s="1"/>
  <c r="CZ89" i="92"/>
  <c r="CZ159" i="92" s="1"/>
  <c r="DA93" i="34"/>
  <c r="DA93" i="91"/>
  <c r="DA93" i="92"/>
  <c r="DA93" i="89"/>
  <c r="DA93" i="90"/>
  <c r="DA93" i="88"/>
  <c r="DA93" i="87"/>
  <c r="DA93" i="85"/>
  <c r="DA93" i="86"/>
  <c r="DA90" i="34"/>
  <c r="D90" i="34" s="1"/>
  <c r="DA90" i="91"/>
  <c r="DA160" i="91" s="1"/>
  <c r="DA90" i="92"/>
  <c r="DA160" i="92" s="1"/>
  <c r="DA90" i="89"/>
  <c r="D90" i="89" s="1"/>
  <c r="DA90" i="90"/>
  <c r="D90" i="90" s="1"/>
  <c r="DA90" i="87"/>
  <c r="D90" i="87" s="1"/>
  <c r="DA90" i="88"/>
  <c r="D90" i="88" s="1"/>
  <c r="DA90" i="86"/>
  <c r="D90" i="86" s="1"/>
  <c r="DA90" i="85"/>
  <c r="D90" i="85" s="1"/>
  <c r="DA100" i="34"/>
  <c r="DA100" i="91"/>
  <c r="D100" i="91" s="1"/>
  <c r="DA100" i="92"/>
  <c r="D100" i="92" s="1"/>
  <c r="DA100" i="89"/>
  <c r="D100" i="89" s="1"/>
  <c r="DA100" i="90"/>
  <c r="DA100" i="87"/>
  <c r="D100" i="87" s="1"/>
  <c r="DA100" i="88"/>
  <c r="DA100" i="85"/>
  <c r="DA100" i="86"/>
  <c r="CY88" i="86"/>
  <c r="CZ97" i="87"/>
  <c r="CZ97" i="91"/>
  <c r="CZ89" i="87"/>
  <c r="CZ89" i="91"/>
  <c r="CZ159" i="91" s="1"/>
  <c r="DA92" i="34"/>
  <c r="DA92" i="91"/>
  <c r="DA162" i="91" s="1"/>
  <c r="DA92" i="92"/>
  <c r="DA162" i="92" s="1"/>
  <c r="DA92" i="89"/>
  <c r="DA92" i="90"/>
  <c r="DA92" i="87"/>
  <c r="DA92" i="88"/>
  <c r="DA92" i="85"/>
  <c r="DA92" i="86"/>
  <c r="DA98" i="34"/>
  <c r="D98" i="34" s="1"/>
  <c r="DA98" i="91"/>
  <c r="DA98" i="92"/>
  <c r="DA98" i="89"/>
  <c r="DA98" i="90"/>
  <c r="D98" i="90" s="1"/>
  <c r="DA98" i="87"/>
  <c r="DA98" i="88"/>
  <c r="D98" i="88" s="1"/>
  <c r="DA98" i="85"/>
  <c r="D98" i="85" s="1"/>
  <c r="DA98" i="86"/>
  <c r="D98" i="86" s="1"/>
  <c r="CZ97" i="86"/>
  <c r="CZ97" i="90"/>
  <c r="CZ89" i="86"/>
  <c r="CZ89" i="90"/>
  <c r="DA94" i="34"/>
  <c r="DA94" i="91"/>
  <c r="DA94" i="92"/>
  <c r="DA94" i="89"/>
  <c r="DA94" i="90"/>
  <c r="DA94" i="87"/>
  <c r="DA94" i="88"/>
  <c r="DA94" i="85"/>
  <c r="DA94" i="86"/>
  <c r="DA96" i="34"/>
  <c r="DA96" i="91"/>
  <c r="DA96" i="92"/>
  <c r="DA96" i="89"/>
  <c r="DA96" i="90"/>
  <c r="DA96" i="87"/>
  <c r="DA96" i="88"/>
  <c r="DA96" i="85"/>
  <c r="DA96" i="86"/>
  <c r="DA99" i="34"/>
  <c r="DA99" i="91"/>
  <c r="DA99" i="92"/>
  <c r="DA99" i="89"/>
  <c r="DA99" i="90"/>
  <c r="DA99" i="87"/>
  <c r="DA99" i="88"/>
  <c r="DA99" i="85"/>
  <c r="DA99" i="86"/>
  <c r="DA91" i="34"/>
  <c r="DA91" i="91"/>
  <c r="DA161" i="91" s="1"/>
  <c r="DA91" i="92"/>
  <c r="DA161" i="92" s="1"/>
  <c r="DA91" i="89"/>
  <c r="DA91" i="90"/>
  <c r="DA91" i="87"/>
  <c r="DA91" i="88"/>
  <c r="DA91" i="85"/>
  <c r="DA91" i="86"/>
  <c r="CZ97" i="85"/>
  <c r="CZ97" i="89"/>
  <c r="CY88" i="92"/>
  <c r="CZ89" i="85"/>
  <c r="CZ89" i="89"/>
  <c r="DA95" i="34"/>
  <c r="DA95" i="91"/>
  <c r="DA95" i="92"/>
  <c r="DA165" i="92" s="1"/>
  <c r="DA95" i="89"/>
  <c r="DA95" i="90"/>
  <c r="DA95" i="87"/>
  <c r="DA95" i="88"/>
  <c r="DA95" i="85"/>
  <c r="DA95" i="86"/>
  <c r="CZ97" i="88"/>
  <c r="CZ97" i="92"/>
  <c r="CY88" i="88"/>
  <c r="CZ89" i="88"/>
  <c r="CZ88" i="58"/>
  <c r="CZ88" i="36"/>
  <c r="CZ88" i="46"/>
  <c r="CZ88" i="70"/>
  <c r="CZ88" i="43"/>
  <c r="CZ88" i="55"/>
  <c r="CZ88" i="67"/>
  <c r="CZ88" i="53"/>
  <c r="CZ88" i="39"/>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E91" i="34"/>
  <c r="D91" i="34"/>
  <c r="E92" i="34"/>
  <c r="D92" i="34"/>
  <c r="E95" i="34"/>
  <c r="D95" i="34"/>
  <c r="CU201" i="84"/>
  <c r="CV199" i="84"/>
  <c r="CO219" i="84"/>
  <c r="CP217" i="84"/>
  <c r="CM120" i="84"/>
  <c r="CN118" i="84"/>
  <c r="CZ88" i="56"/>
  <c r="CZ88" i="50"/>
  <c r="CZ88" i="57"/>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DA159" i="53" s="1"/>
  <c r="E90" i="53"/>
  <c r="DA97" i="57"/>
  <c r="E98" i="57"/>
  <c r="CZ88" i="41"/>
  <c r="CZ88" i="42"/>
  <c r="DA89" i="36"/>
  <c r="E90" i="36"/>
  <c r="CZ88" i="45"/>
  <c r="CZ88" i="51"/>
  <c r="DA97" i="37"/>
  <c r="E98" i="37"/>
  <c r="DA97" i="38"/>
  <c r="E98" i="38"/>
  <c r="E90" i="34"/>
  <c r="DA97" i="40"/>
  <c r="E98" i="40"/>
  <c r="DA97" i="69"/>
  <c r="E98" i="69"/>
  <c r="DA89" i="42"/>
  <c r="E90" i="42"/>
  <c r="DA89" i="49"/>
  <c r="E90" i="49"/>
  <c r="DA97" i="42"/>
  <c r="E98" i="42"/>
  <c r="DA97" i="49"/>
  <c r="E98" i="49"/>
  <c r="DA97" i="56"/>
  <c r="E98" i="56"/>
  <c r="DA89" i="54"/>
  <c r="DA159" i="54" s="1"/>
  <c r="E90" i="54"/>
  <c r="DA89" i="41"/>
  <c r="E90" i="41"/>
  <c r="DA89" i="48"/>
  <c r="E90" i="48"/>
  <c r="DA89" i="55"/>
  <c r="DA159" i="55" s="1"/>
  <c r="E90" i="55"/>
  <c r="DA89" i="58"/>
  <c r="DA159" i="58" s="1"/>
  <c r="E90" i="58"/>
  <c r="DA97" i="58"/>
  <c r="E98" i="58"/>
  <c r="CZ88" i="44"/>
  <c r="E98" i="34"/>
  <c r="DA97" i="36"/>
  <c r="E98" i="36"/>
  <c r="DA97" i="67"/>
  <c r="E98" i="67"/>
  <c r="DA89" i="38"/>
  <c r="E90" i="38"/>
  <c r="DA97" i="41"/>
  <c r="E98" i="41"/>
  <c r="DA97" i="48"/>
  <c r="E98" i="48"/>
  <c r="DA89" i="44"/>
  <c r="E90" i="44"/>
  <c r="DA89" i="51"/>
  <c r="E90" i="51"/>
  <c r="DA97" i="52"/>
  <c r="E98" i="52"/>
  <c r="DA97" i="44"/>
  <c r="E98" i="44"/>
  <c r="DA97" i="51"/>
  <c r="E98" i="51"/>
  <c r="DA89" i="56"/>
  <c r="DA159" i="56" s="1"/>
  <c r="E90" i="56"/>
  <c r="DA97" i="55"/>
  <c r="E98" i="55"/>
  <c r="DA89" i="43"/>
  <c r="E90" i="43"/>
  <c r="DA89" i="50"/>
  <c r="E90" i="50"/>
  <c r="DA89" i="57"/>
  <c r="DA159" i="57" s="1"/>
  <c r="E90" i="57"/>
  <c r="DA89" i="39"/>
  <c r="E90" i="39"/>
  <c r="DA97" i="43"/>
  <c r="E98" i="43"/>
  <c r="DA97" i="50"/>
  <c r="E98" i="50"/>
  <c r="DA89" i="46"/>
  <c r="E90" i="46"/>
  <c r="DA97" i="53"/>
  <c r="E98" i="53"/>
  <c r="DA97" i="39"/>
  <c r="E98" i="39"/>
  <c r="DA97" i="46"/>
  <c r="E98" i="46"/>
  <c r="DA97" i="70"/>
  <c r="E98" i="70"/>
  <c r="DA89" i="45"/>
  <c r="E90" i="45"/>
  <c r="DA89" i="52"/>
  <c r="E90" i="52"/>
  <c r="CZ88" i="49"/>
  <c r="CZ88" i="38"/>
  <c r="E169" i="65"/>
  <c r="DA165" i="91" l="1"/>
  <c r="T149" i="62"/>
  <c r="T63" i="62"/>
  <c r="DA166" i="92"/>
  <c r="DA166" i="91"/>
  <c r="CY158" i="91"/>
  <c r="CY163" i="91"/>
  <c r="CZ164" i="91"/>
  <c r="CZ164" i="92"/>
  <c r="CZ158" i="57"/>
  <c r="CZ163" i="57"/>
  <c r="CZ158" i="56"/>
  <c r="CZ163" i="56"/>
  <c r="CZ158" i="55"/>
  <c r="CZ163" i="55"/>
  <c r="DA164" i="54"/>
  <c r="DA164" i="57"/>
  <c r="CZ158" i="58"/>
  <c r="CZ163" i="58"/>
  <c r="CY158" i="92"/>
  <c r="CY163" i="92"/>
  <c r="DA164" i="58"/>
  <c r="DA164" i="53"/>
  <c r="DA164" i="56"/>
  <c r="CZ158" i="54"/>
  <c r="CZ163" i="54"/>
  <c r="CZ158" i="53"/>
  <c r="CZ163" i="53"/>
  <c r="DA164" i="55"/>
  <c r="E11" i="61"/>
  <c r="D97" i="47"/>
  <c r="CL172" i="65"/>
  <c r="CL189" i="65" s="1"/>
  <c r="D91" i="91"/>
  <c r="D90" i="92"/>
  <c r="BI172" i="65"/>
  <c r="BI189" i="65" s="1"/>
  <c r="BJ172" i="65"/>
  <c r="BJ189" i="65" s="1"/>
  <c r="J172" i="65"/>
  <c r="J189" i="65" s="1"/>
  <c r="BF172" i="65"/>
  <c r="BF189" i="65" s="1"/>
  <c r="BT172" i="65"/>
  <c r="BT189" i="65" s="1"/>
  <c r="BP172" i="65"/>
  <c r="BP189" i="65" s="1"/>
  <c r="CW172" i="65"/>
  <c r="CW189" i="65" s="1"/>
  <c r="CF172" i="65"/>
  <c r="CF189" i="65" s="1"/>
  <c r="DB172" i="65"/>
  <c r="DB189" i="65" s="1"/>
  <c r="BS172" i="65"/>
  <c r="BS189" i="65" s="1"/>
  <c r="AX172" i="65"/>
  <c r="AX189" i="65" s="1"/>
  <c r="W172" i="65"/>
  <c r="W189" i="65" s="1"/>
  <c r="CB172" i="65"/>
  <c r="CB189" i="65" s="1"/>
  <c r="CD172" i="65"/>
  <c r="CD189" i="65" s="1"/>
  <c r="BM172" i="65"/>
  <c r="BM189" i="65" s="1"/>
  <c r="AO172" i="65"/>
  <c r="AO189" i="65" s="1"/>
  <c r="DA172" i="65"/>
  <c r="DA189" i="65" s="1"/>
  <c r="CJ172" i="65"/>
  <c r="CJ189" i="65" s="1"/>
  <c r="AB172" i="65"/>
  <c r="AB189" i="65" s="1"/>
  <c r="CQ172" i="65"/>
  <c r="CQ189" i="65" s="1"/>
  <c r="CH172" i="65"/>
  <c r="CH189" i="65" s="1"/>
  <c r="AE172" i="65"/>
  <c r="AE189" i="65" s="1"/>
  <c r="BA172" i="65"/>
  <c r="BA189" i="65" s="1"/>
  <c r="AA172" i="65"/>
  <c r="AA189" i="65" s="1"/>
  <c r="AU172" i="65"/>
  <c r="AU189" i="65" s="1"/>
  <c r="AW172" i="65"/>
  <c r="AW189" i="65" s="1"/>
  <c r="CK172" i="65"/>
  <c r="CK189" i="65" s="1"/>
  <c r="AY172" i="65"/>
  <c r="AY189" i="65" s="1"/>
  <c r="BQ172" i="65"/>
  <c r="BQ189" i="65" s="1"/>
  <c r="CS172" i="65"/>
  <c r="CS189" i="65" s="1"/>
  <c r="K172" i="65"/>
  <c r="K189" i="65" s="1"/>
  <c r="CM172" i="65"/>
  <c r="CM189" i="65" s="1"/>
  <c r="S172" i="65"/>
  <c r="S189" i="65" s="1"/>
  <c r="BN172" i="65"/>
  <c r="BN189" i="65" s="1"/>
  <c r="T172" i="65"/>
  <c r="T189" i="65" s="1"/>
  <c r="P172" i="65"/>
  <c r="P189" i="65" s="1"/>
  <c r="BD172" i="65"/>
  <c r="BD189" i="65" s="1"/>
  <c r="AN172" i="65"/>
  <c r="AN189" i="65" s="1"/>
  <c r="BO172" i="65"/>
  <c r="BO189" i="65" s="1"/>
  <c r="I172" i="65"/>
  <c r="I189" i="65" s="1"/>
  <c r="BR172" i="65"/>
  <c r="BR189" i="65" s="1"/>
  <c r="Y172" i="65"/>
  <c r="Y189" i="65" s="1"/>
  <c r="BX172" i="65"/>
  <c r="BX189" i="65" s="1"/>
  <c r="BW172" i="65"/>
  <c r="BW189" i="65" s="1"/>
  <c r="CC172" i="65"/>
  <c r="CC189" i="65" s="1"/>
  <c r="AG172" i="65"/>
  <c r="AG189" i="65" s="1"/>
  <c r="CN172" i="65"/>
  <c r="CN189" i="65" s="1"/>
  <c r="BH172" i="65"/>
  <c r="BH189" i="65" s="1"/>
  <c r="BV172" i="65"/>
  <c r="BV189" i="65" s="1"/>
  <c r="CI172" i="65"/>
  <c r="CI189" i="65" s="1"/>
  <c r="AP172" i="65"/>
  <c r="AP189" i="65" s="1"/>
  <c r="BG172" i="65"/>
  <c r="BG189" i="65" s="1"/>
  <c r="BK172" i="65"/>
  <c r="BK189" i="65" s="1"/>
  <c r="L172" i="65"/>
  <c r="L189" i="65" s="1"/>
  <c r="AZ172" i="65"/>
  <c r="AZ189" i="65" s="1"/>
  <c r="H172" i="65"/>
  <c r="H189" i="65" s="1"/>
  <c r="CZ88" i="34"/>
  <c r="CZ88" i="92"/>
  <c r="DA89" i="34"/>
  <c r="DA97" i="34"/>
  <c r="D97" i="34"/>
  <c r="AX63" i="76"/>
  <c r="CT172" i="65"/>
  <c r="CT189" i="65" s="1"/>
  <c r="BC172" i="65"/>
  <c r="BC189" i="65" s="1"/>
  <c r="V172" i="65"/>
  <c r="V189" i="65" s="1"/>
  <c r="AH172" i="65"/>
  <c r="AH189" i="65" s="1"/>
  <c r="AF172" i="65"/>
  <c r="AF189" i="65" s="1"/>
  <c r="CZ172" i="65"/>
  <c r="CZ189" i="65" s="1"/>
  <c r="CE172" i="65"/>
  <c r="CE189" i="65" s="1"/>
  <c r="O169" i="65"/>
  <c r="O186" i="65" s="1"/>
  <c r="O185" i="65" s="1"/>
  <c r="J169" i="65"/>
  <c r="J186" i="65" s="1"/>
  <c r="J185" i="65" s="1"/>
  <c r="Q169" i="65"/>
  <c r="Q186" i="65" s="1"/>
  <c r="Q185" i="65" s="1"/>
  <c r="AG169" i="65"/>
  <c r="AG186" i="65" s="1"/>
  <c r="AG185" i="65" s="1"/>
  <c r="BE169" i="65"/>
  <c r="BE186" i="65" s="1"/>
  <c r="BE185" i="65" s="1"/>
  <c r="CL169" i="65"/>
  <c r="CL186" i="65" s="1"/>
  <c r="CL185" i="65" s="1"/>
  <c r="BH169" i="65"/>
  <c r="BH186" i="65" s="1"/>
  <c r="BH185" i="65" s="1"/>
  <c r="X169" i="65"/>
  <c r="X186" i="65" s="1"/>
  <c r="X185" i="65" s="1"/>
  <c r="BS169" i="65"/>
  <c r="BS186" i="65" s="1"/>
  <c r="BS185" i="65" s="1"/>
  <c r="AJ169" i="65"/>
  <c r="AJ186" i="65" s="1"/>
  <c r="AJ185" i="65" s="1"/>
  <c r="R169" i="65"/>
  <c r="R186" i="65" s="1"/>
  <c r="R185" i="65" s="1"/>
  <c r="AO169" i="65"/>
  <c r="AO186" i="65" s="1"/>
  <c r="AO185" i="65" s="1"/>
  <c r="BT169" i="65"/>
  <c r="BT186" i="65" s="1"/>
  <c r="BT185" i="65" s="1"/>
  <c r="AM169" i="65"/>
  <c r="AM186" i="65" s="1"/>
  <c r="AM185" i="65" s="1"/>
  <c r="Y169" i="65"/>
  <c r="Y186" i="65" s="1"/>
  <c r="Y185" i="65" s="1"/>
  <c r="CM169" i="65"/>
  <c r="CM186" i="65" s="1"/>
  <c r="CM185" i="65" s="1"/>
  <c r="CC169" i="65"/>
  <c r="CC186" i="65" s="1"/>
  <c r="CC185" i="65" s="1"/>
  <c r="CU169" i="65"/>
  <c r="CU186" i="65" s="1"/>
  <c r="CU185" i="65" s="1"/>
  <c r="T169" i="65"/>
  <c r="T186" i="65" s="1"/>
  <c r="T185" i="65" s="1"/>
  <c r="BN169" i="65"/>
  <c r="BN186" i="65" s="1"/>
  <c r="BN185" i="65" s="1"/>
  <c r="BV169" i="65"/>
  <c r="BV186" i="65" s="1"/>
  <c r="BV185" i="65" s="1"/>
  <c r="AD169" i="65"/>
  <c r="AD186" i="65" s="1"/>
  <c r="AD185" i="65" s="1"/>
  <c r="BG169" i="65"/>
  <c r="BG186" i="65" s="1"/>
  <c r="BG185" i="65" s="1"/>
  <c r="M169" i="65"/>
  <c r="M186" i="65" s="1"/>
  <c r="M185" i="65" s="1"/>
  <c r="BR169" i="65"/>
  <c r="BR186" i="65" s="1"/>
  <c r="BR185" i="65" s="1"/>
  <c r="AX169" i="65"/>
  <c r="AX186" i="65" s="1"/>
  <c r="AX185" i="65" s="1"/>
  <c r="BO169" i="65"/>
  <c r="BO186" i="65" s="1"/>
  <c r="BO185" i="65" s="1"/>
  <c r="CW169" i="65"/>
  <c r="CW186" i="65" s="1"/>
  <c r="CW185" i="65" s="1"/>
  <c r="AE169" i="65"/>
  <c r="AE186" i="65" s="1"/>
  <c r="AE185" i="65" s="1"/>
  <c r="CJ169" i="65"/>
  <c r="CJ186" i="65" s="1"/>
  <c r="CJ185" i="65" s="1"/>
  <c r="N169" i="65"/>
  <c r="N186" i="65" s="1"/>
  <c r="N185" i="65" s="1"/>
  <c r="BB169" i="65"/>
  <c r="BB186" i="65" s="1"/>
  <c r="BB185" i="65" s="1"/>
  <c r="K169" i="65"/>
  <c r="K186" i="65" s="1"/>
  <c r="K185" i="65" s="1"/>
  <c r="L169" i="65"/>
  <c r="L186" i="65" s="1"/>
  <c r="L185" i="65" s="1"/>
  <c r="BD169" i="65"/>
  <c r="BD186" i="65" s="1"/>
  <c r="BD185" i="65" s="1"/>
  <c r="CK169" i="65"/>
  <c r="CK186" i="65" s="1"/>
  <c r="CK185" i="65" s="1"/>
  <c r="U169" i="65"/>
  <c r="U186" i="65" s="1"/>
  <c r="U185" i="65" s="1"/>
  <c r="AT169" i="65"/>
  <c r="AT186" i="65" s="1"/>
  <c r="AT185" i="65" s="1"/>
  <c r="CB169" i="65"/>
  <c r="CB186" i="65" s="1"/>
  <c r="CB185" i="65" s="1"/>
  <c r="V169" i="65"/>
  <c r="V186" i="65" s="1"/>
  <c r="V185" i="65" s="1"/>
  <c r="CH169" i="65"/>
  <c r="CH186" i="65" s="1"/>
  <c r="CH185" i="65" s="1"/>
  <c r="CZ169" i="65"/>
  <c r="CZ186" i="65" s="1"/>
  <c r="CZ185" i="65" s="1"/>
  <c r="BJ169" i="65"/>
  <c r="BJ186" i="65" s="1"/>
  <c r="BJ185" i="65" s="1"/>
  <c r="CO169" i="65"/>
  <c r="CO186" i="65" s="1"/>
  <c r="CO185" i="65" s="1"/>
  <c r="W169" i="65"/>
  <c r="W186" i="65" s="1"/>
  <c r="W185" i="65" s="1"/>
  <c r="AR169" i="65"/>
  <c r="AR186" i="65" s="1"/>
  <c r="AR185" i="65" s="1"/>
  <c r="BY169" i="65"/>
  <c r="BY186" i="65" s="1"/>
  <c r="BY185" i="65" s="1"/>
  <c r="AI169" i="65"/>
  <c r="AI186" i="65" s="1"/>
  <c r="AI185" i="65" s="1"/>
  <c r="Z169" i="65"/>
  <c r="Z186" i="65" s="1"/>
  <c r="Z185" i="65" s="1"/>
  <c r="AU169" i="65"/>
  <c r="AU186" i="65" s="1"/>
  <c r="AU185" i="65" s="1"/>
  <c r="BF169" i="65"/>
  <c r="BF186" i="65" s="1"/>
  <c r="BF185" i="65" s="1"/>
  <c r="CX169" i="65"/>
  <c r="CX186" i="65" s="1"/>
  <c r="CX185" i="65" s="1"/>
  <c r="S169" i="65"/>
  <c r="S186" i="65" s="1"/>
  <c r="S185" i="65" s="1"/>
  <c r="CV169" i="65"/>
  <c r="CV186" i="65" s="1"/>
  <c r="CV185" i="65" s="1"/>
  <c r="CD169" i="65"/>
  <c r="CD186" i="65" s="1"/>
  <c r="CD185" i="65" s="1"/>
  <c r="AC169" i="65"/>
  <c r="AC186" i="65" s="1"/>
  <c r="AC185" i="65" s="1"/>
  <c r="AF169" i="65"/>
  <c r="AF186" i="65" s="1"/>
  <c r="AF185" i="65" s="1"/>
  <c r="AK169" i="65"/>
  <c r="AK186" i="65" s="1"/>
  <c r="AK185" i="65" s="1"/>
  <c r="AN169" i="65"/>
  <c r="AN186" i="65" s="1"/>
  <c r="AN185" i="65" s="1"/>
  <c r="AP169" i="65"/>
  <c r="AP186" i="65" s="1"/>
  <c r="AP185" i="65" s="1"/>
  <c r="P169" i="65"/>
  <c r="P186" i="65" s="1"/>
  <c r="P185" i="65" s="1"/>
  <c r="AA169" i="65"/>
  <c r="AA186" i="65" s="1"/>
  <c r="AA185" i="65" s="1"/>
  <c r="CR169" i="65"/>
  <c r="CR186" i="65" s="1"/>
  <c r="CR185" i="65" s="1"/>
  <c r="CQ169" i="65"/>
  <c r="CQ186" i="65" s="1"/>
  <c r="CQ185" i="65" s="1"/>
  <c r="AQ169" i="65"/>
  <c r="AQ186" i="65" s="1"/>
  <c r="AQ185" i="65" s="1"/>
  <c r="DA169" i="65"/>
  <c r="DA186" i="65" s="1"/>
  <c r="DA185" i="65" s="1"/>
  <c r="CN169" i="65"/>
  <c r="CN186" i="65" s="1"/>
  <c r="CN185" i="65" s="1"/>
  <c r="DC169" i="65"/>
  <c r="DC186" i="65" s="1"/>
  <c r="DC185" i="65" s="1"/>
  <c r="CT169" i="65"/>
  <c r="CT186" i="65" s="1"/>
  <c r="CT185" i="65" s="1"/>
  <c r="BM169" i="65"/>
  <c r="BM186" i="65" s="1"/>
  <c r="BM185" i="65" s="1"/>
  <c r="BQ169" i="65"/>
  <c r="BQ186" i="65" s="1"/>
  <c r="BQ185" i="65" s="1"/>
  <c r="CE169" i="65"/>
  <c r="CE186" i="65" s="1"/>
  <c r="CE185" i="65" s="1"/>
  <c r="BC169" i="65"/>
  <c r="BC186" i="65" s="1"/>
  <c r="BC185" i="65" s="1"/>
  <c r="AW169" i="65"/>
  <c r="AW186" i="65" s="1"/>
  <c r="AW185" i="65" s="1"/>
  <c r="CI169" i="65"/>
  <c r="CI186" i="65" s="1"/>
  <c r="CI185" i="65" s="1"/>
  <c r="BX169" i="65"/>
  <c r="BX186" i="65" s="1"/>
  <c r="BX185" i="65" s="1"/>
  <c r="CP169" i="65"/>
  <c r="CP186" i="65" s="1"/>
  <c r="CP185" i="65" s="1"/>
  <c r="BK169" i="65"/>
  <c r="BK186" i="65" s="1"/>
  <c r="BK185" i="65" s="1"/>
  <c r="AY169" i="65"/>
  <c r="AY186" i="65" s="1"/>
  <c r="AY185" i="65" s="1"/>
  <c r="CF169" i="65"/>
  <c r="CF186" i="65" s="1"/>
  <c r="CF185" i="65" s="1"/>
  <c r="CY169" i="65"/>
  <c r="CY186" i="65" s="1"/>
  <c r="CY185" i="65" s="1"/>
  <c r="AS169" i="65"/>
  <c r="AS186" i="65" s="1"/>
  <c r="AS185" i="65" s="1"/>
  <c r="I169" i="65"/>
  <c r="I186" i="65" s="1"/>
  <c r="I185" i="65" s="1"/>
  <c r="BA169" i="65"/>
  <c r="BA186" i="65" s="1"/>
  <c r="BA185" i="65" s="1"/>
  <c r="BW169" i="65"/>
  <c r="BW186" i="65" s="1"/>
  <c r="BW185" i="65" s="1"/>
  <c r="AV169" i="65"/>
  <c r="AV186" i="65" s="1"/>
  <c r="AV185" i="65" s="1"/>
  <c r="AL169" i="65"/>
  <c r="AL186" i="65" s="1"/>
  <c r="AL185" i="65" s="1"/>
  <c r="AH169" i="65"/>
  <c r="AH186" i="65" s="1"/>
  <c r="AH185" i="65" s="1"/>
  <c r="CG169" i="65"/>
  <c r="CG186" i="65" s="1"/>
  <c r="CG185" i="65" s="1"/>
  <c r="BP169" i="65"/>
  <c r="BP186" i="65" s="1"/>
  <c r="BP185" i="65" s="1"/>
  <c r="BL169" i="65"/>
  <c r="BL186" i="65" s="1"/>
  <c r="BL185" i="65" s="1"/>
  <c r="BU169" i="65"/>
  <c r="BU186" i="65" s="1"/>
  <c r="BU185" i="65" s="1"/>
  <c r="CA169" i="65"/>
  <c r="CA186" i="65" s="1"/>
  <c r="CA185" i="65" s="1"/>
  <c r="AZ169" i="65"/>
  <c r="AZ186" i="65" s="1"/>
  <c r="AZ185" i="65" s="1"/>
  <c r="AB169" i="65"/>
  <c r="AB186" i="65" s="1"/>
  <c r="AB185" i="65" s="1"/>
  <c r="BZ169" i="65"/>
  <c r="BZ186" i="65" s="1"/>
  <c r="BZ185" i="65" s="1"/>
  <c r="DB169" i="65"/>
  <c r="DB186" i="65" s="1"/>
  <c r="DB185" i="65" s="1"/>
  <c r="CS169" i="65"/>
  <c r="CS186" i="65" s="1"/>
  <c r="CS185" i="65" s="1"/>
  <c r="BI169" i="65"/>
  <c r="BI186" i="65" s="1"/>
  <c r="BI185" i="65" s="1"/>
  <c r="H169" i="65"/>
  <c r="H186" i="65" s="1"/>
  <c r="H185" i="65" s="1"/>
  <c r="N172" i="65"/>
  <c r="N189" i="65" s="1"/>
  <c r="CR172" i="65"/>
  <c r="CR189" i="65" s="1"/>
  <c r="CY172" i="65"/>
  <c r="CY189" i="65" s="1"/>
  <c r="CG172" i="65"/>
  <c r="CG189" i="65" s="1"/>
  <c r="CP172" i="65"/>
  <c r="CP189" i="65" s="1"/>
  <c r="AQ172" i="65"/>
  <c r="AQ189" i="65" s="1"/>
  <c r="AS172" i="65"/>
  <c r="AS189" i="65" s="1"/>
  <c r="BY172" i="65"/>
  <c r="BY189" i="65" s="1"/>
  <c r="AK172" i="65"/>
  <c r="AK189" i="65" s="1"/>
  <c r="BB172" i="65"/>
  <c r="BB189" i="65" s="1"/>
  <c r="AI172" i="65"/>
  <c r="AI189" i="65" s="1"/>
  <c r="AL172" i="65"/>
  <c r="AL189" i="65" s="1"/>
  <c r="X172" i="65"/>
  <c r="X189" i="65" s="1"/>
  <c r="AV172" i="65"/>
  <c r="AV189" i="65" s="1"/>
  <c r="BU172" i="65"/>
  <c r="BU189" i="65" s="1"/>
  <c r="E162" i="65"/>
  <c r="DC172" i="65"/>
  <c r="DC189" i="65" s="1"/>
  <c r="Z172" i="65"/>
  <c r="Z189" i="65" s="1"/>
  <c r="U172" i="65"/>
  <c r="U189" i="65" s="1"/>
  <c r="CX172" i="65"/>
  <c r="CX189" i="65" s="1"/>
  <c r="BE172" i="65"/>
  <c r="BE189" i="65" s="1"/>
  <c r="R172" i="65"/>
  <c r="R189" i="65" s="1"/>
  <c r="Q172" i="65"/>
  <c r="Q189" i="65" s="1"/>
  <c r="AR172" i="65"/>
  <c r="AR189" i="65" s="1"/>
  <c r="AC172" i="65"/>
  <c r="AC189" i="65" s="1"/>
  <c r="AT172" i="65"/>
  <c r="AT189" i="65" s="1"/>
  <c r="CO172" i="65"/>
  <c r="CO189" i="65" s="1"/>
  <c r="M172" i="65"/>
  <c r="M189" i="65" s="1"/>
  <c r="AD172" i="65"/>
  <c r="AD189" i="65" s="1"/>
  <c r="CV172" i="65"/>
  <c r="CV189" i="65" s="1"/>
  <c r="BZ172" i="65"/>
  <c r="BZ189" i="65" s="1"/>
  <c r="AJ172" i="65"/>
  <c r="AJ189" i="65" s="1"/>
  <c r="BL172" i="65"/>
  <c r="BL189" i="65" s="1"/>
  <c r="O172" i="65"/>
  <c r="O189" i="65" s="1"/>
  <c r="CU172" i="65"/>
  <c r="CU189" i="65" s="1"/>
  <c r="CA172" i="65"/>
  <c r="CA189" i="65" s="1"/>
  <c r="AM172" i="65"/>
  <c r="AM189" i="65" s="1"/>
  <c r="F174" i="65"/>
  <c r="F172" i="65" s="1"/>
  <c r="F189" i="65" s="1"/>
  <c r="G174" i="65"/>
  <c r="G172" i="65" s="1"/>
  <c r="G189" i="65" s="1"/>
  <c r="E95" i="86"/>
  <c r="D95" i="86"/>
  <c r="E95" i="90"/>
  <c r="D95" i="90"/>
  <c r="E91" i="88"/>
  <c r="D91" i="88"/>
  <c r="E91" i="92"/>
  <c r="D91" i="92"/>
  <c r="E99" i="85"/>
  <c r="D99" i="85"/>
  <c r="E99" i="89"/>
  <c r="D99" i="89"/>
  <c r="E96" i="86"/>
  <c r="D96" i="86"/>
  <c r="E96" i="90"/>
  <c r="D96" i="90"/>
  <c r="E94" i="87"/>
  <c r="D94" i="87"/>
  <c r="E94" i="91"/>
  <c r="D94" i="91"/>
  <c r="E98" i="92"/>
  <c r="D98" i="92"/>
  <c r="E92" i="85"/>
  <c r="D92" i="85"/>
  <c r="E92" i="89"/>
  <c r="D92" i="89"/>
  <c r="E93" i="85"/>
  <c r="D93" i="85"/>
  <c r="E93" i="89"/>
  <c r="D93" i="89"/>
  <c r="E95" i="85"/>
  <c r="D95" i="85"/>
  <c r="E95" i="89"/>
  <c r="D95" i="89"/>
  <c r="E91" i="87"/>
  <c r="D91" i="87"/>
  <c r="E99" i="88"/>
  <c r="D99" i="88"/>
  <c r="E99" i="92"/>
  <c r="D99" i="92"/>
  <c r="E96" i="85"/>
  <c r="D96" i="85"/>
  <c r="E96" i="89"/>
  <c r="D96" i="89"/>
  <c r="E94" i="86"/>
  <c r="D94" i="86"/>
  <c r="E94" i="90"/>
  <c r="D94" i="90"/>
  <c r="E98" i="87"/>
  <c r="D98" i="87"/>
  <c r="E98" i="91"/>
  <c r="D98" i="91"/>
  <c r="E92" i="88"/>
  <c r="D92" i="88"/>
  <c r="E92" i="92"/>
  <c r="D92" i="92"/>
  <c r="E100" i="86"/>
  <c r="D100" i="86"/>
  <c r="E100" i="90"/>
  <c r="D100" i="90"/>
  <c r="E90" i="91"/>
  <c r="D90" i="91"/>
  <c r="E93" i="87"/>
  <c r="D93" i="87"/>
  <c r="E93" i="92"/>
  <c r="D93" i="92"/>
  <c r="E95" i="88"/>
  <c r="D95" i="88"/>
  <c r="E95" i="92"/>
  <c r="D95" i="92"/>
  <c r="E91" i="86"/>
  <c r="D91" i="86"/>
  <c r="E91" i="90"/>
  <c r="D91" i="90"/>
  <c r="E99" i="87"/>
  <c r="D99" i="87"/>
  <c r="E99" i="91"/>
  <c r="D99" i="91"/>
  <c r="E96" i="88"/>
  <c r="D96" i="88"/>
  <c r="E96" i="92"/>
  <c r="D96" i="92"/>
  <c r="E94" i="85"/>
  <c r="D94" i="85"/>
  <c r="E94" i="89"/>
  <c r="D94" i="89"/>
  <c r="E92" i="87"/>
  <c r="D92" i="87"/>
  <c r="E92" i="91"/>
  <c r="D92" i="91"/>
  <c r="E100" i="85"/>
  <c r="D100" i="85"/>
  <c r="E93" i="88"/>
  <c r="D93" i="88"/>
  <c r="E93" i="91"/>
  <c r="D93" i="91"/>
  <c r="E95" i="87"/>
  <c r="D95" i="87"/>
  <c r="E95" i="91"/>
  <c r="D95" i="91"/>
  <c r="E91" i="85"/>
  <c r="D91" i="85"/>
  <c r="E91" i="89"/>
  <c r="D91" i="89"/>
  <c r="E99" i="86"/>
  <c r="D99" i="86"/>
  <c r="D97" i="86" s="1"/>
  <c r="E99" i="90"/>
  <c r="D99" i="90"/>
  <c r="D97" i="90" s="1"/>
  <c r="E96" i="87"/>
  <c r="D96" i="87"/>
  <c r="E96" i="91"/>
  <c r="D96" i="91"/>
  <c r="E94" i="88"/>
  <c r="D94" i="88"/>
  <c r="E94" i="92"/>
  <c r="D94" i="92"/>
  <c r="E98" i="89"/>
  <c r="D98" i="89"/>
  <c r="E92" i="86"/>
  <c r="D92" i="86"/>
  <c r="E92" i="90"/>
  <c r="D92" i="90"/>
  <c r="E100" i="88"/>
  <c r="D100" i="88"/>
  <c r="E93" i="86"/>
  <c r="D93" i="86"/>
  <c r="E93" i="90"/>
  <c r="D93" i="90"/>
  <c r="D97" i="67"/>
  <c r="CZ88" i="85"/>
  <c r="DA89" i="91"/>
  <c r="DA159" i="91" s="1"/>
  <c r="E91" i="91"/>
  <c r="CZ88" i="87"/>
  <c r="DA97" i="87"/>
  <c r="E100" i="87"/>
  <c r="DA97" i="91"/>
  <c r="E100" i="91"/>
  <c r="DA89" i="88"/>
  <c r="E90" i="88"/>
  <c r="DA89" i="92"/>
  <c r="DA159" i="92" s="1"/>
  <c r="E90" i="92"/>
  <c r="CZ88" i="90"/>
  <c r="DA97" i="86"/>
  <c r="E98" i="86"/>
  <c r="DA97" i="90"/>
  <c r="E98" i="90"/>
  <c r="DA89" i="87"/>
  <c r="E90" i="87"/>
  <c r="CZ88" i="86"/>
  <c r="DA97" i="85"/>
  <c r="E98" i="85"/>
  <c r="DA97" i="89"/>
  <c r="E100" i="89"/>
  <c r="DA89" i="85"/>
  <c r="E90" i="85"/>
  <c r="DA89" i="90"/>
  <c r="E90" i="90"/>
  <c r="CZ88" i="88"/>
  <c r="CZ88" i="89"/>
  <c r="DA97" i="88"/>
  <c r="E98" i="88"/>
  <c r="CZ88" i="91"/>
  <c r="DA97" i="92"/>
  <c r="E100" i="92"/>
  <c r="DA89" i="86"/>
  <c r="E90" i="86"/>
  <c r="DA89" i="89"/>
  <c r="E90" i="89"/>
  <c r="D97" i="39"/>
  <c r="E114" i="58"/>
  <c r="D114" i="58" s="1"/>
  <c r="D113" i="58"/>
  <c r="E115" i="58"/>
  <c r="D115" i="58" s="1"/>
  <c r="D113" i="52"/>
  <c r="E114" i="52"/>
  <c r="D114" i="52" s="1"/>
  <c r="E115" i="52"/>
  <c r="D115" i="52" s="1"/>
  <c r="D113" i="46"/>
  <c r="E114" i="46"/>
  <c r="D114" i="46" s="1"/>
  <c r="E115" i="46"/>
  <c r="D115" i="46" s="1"/>
  <c r="D113" i="57"/>
  <c r="E114" i="57"/>
  <c r="D114" i="57" s="1"/>
  <c r="E115" i="57"/>
  <c r="D115" i="57" s="1"/>
  <c r="E114" i="51"/>
  <c r="D114" i="51" s="1"/>
  <c r="D113" i="51"/>
  <c r="E115" i="51"/>
  <c r="D115" i="51" s="1"/>
  <c r="D113" i="45"/>
  <c r="E114" i="45"/>
  <c r="D114" i="45" s="1"/>
  <c r="E115" i="45"/>
  <c r="D115" i="45" s="1"/>
  <c r="D113" i="56"/>
  <c r="E114" i="56"/>
  <c r="D114" i="56" s="1"/>
  <c r="E115" i="56"/>
  <c r="D115" i="56" s="1"/>
  <c r="D113" i="50"/>
  <c r="E114" i="50"/>
  <c r="D114" i="50" s="1"/>
  <c r="E115" i="50"/>
  <c r="D115" i="50" s="1"/>
  <c r="D113" i="44"/>
  <c r="E114" i="44"/>
  <c r="D114" i="44" s="1"/>
  <c r="E115" i="44"/>
  <c r="D115" i="44" s="1"/>
  <c r="D113" i="55"/>
  <c r="E114" i="55"/>
  <c r="D114" i="55" s="1"/>
  <c r="E115" i="55"/>
  <c r="D115" i="55" s="1"/>
  <c r="E114" i="49"/>
  <c r="D114" i="49" s="1"/>
  <c r="D113" i="49"/>
  <c r="E115" i="49"/>
  <c r="D115" i="49" s="1"/>
  <c r="E114" i="43"/>
  <c r="D114" i="43" s="1"/>
  <c r="D113" i="43"/>
  <c r="E115" i="43"/>
  <c r="D115" i="43" s="1"/>
  <c r="E114" i="54"/>
  <c r="D114" i="54" s="1"/>
  <c r="D113" i="54"/>
  <c r="E115" i="54"/>
  <c r="D115" i="54" s="1"/>
  <c r="E114" i="48"/>
  <c r="D114" i="48" s="1"/>
  <c r="D113" i="48"/>
  <c r="E115" i="48"/>
  <c r="D115" i="48" s="1"/>
  <c r="D113" i="42"/>
  <c r="E114" i="42"/>
  <c r="D114" i="42" s="1"/>
  <c r="E115" i="42"/>
  <c r="D115" i="42" s="1"/>
  <c r="D113" i="53"/>
  <c r="E114" i="53"/>
  <c r="D114" i="53" s="1"/>
  <c r="E115" i="53"/>
  <c r="D115" i="53" s="1"/>
  <c r="D113" i="47"/>
  <c r="E114" i="47"/>
  <c r="D114" i="47" s="1"/>
  <c r="E115" i="47"/>
  <c r="D115" i="47" s="1"/>
  <c r="D113" i="41"/>
  <c r="E114" i="41"/>
  <c r="D114" i="41" s="1"/>
  <c r="E115" i="41"/>
  <c r="D115" i="41" s="1"/>
  <c r="E114" i="40"/>
  <c r="D114" i="40" s="1"/>
  <c r="D113" i="40"/>
  <c r="E115" i="40"/>
  <c r="D115" i="40" s="1"/>
  <c r="E114" i="39"/>
  <c r="D114" i="39" s="1"/>
  <c r="D113" i="39"/>
  <c r="E115" i="39"/>
  <c r="D115" i="39" s="1"/>
  <c r="E114" i="38"/>
  <c r="D114" i="38" s="1"/>
  <c r="D113" i="38"/>
  <c r="E115" i="38"/>
  <c r="D115" i="38" s="1"/>
  <c r="D113" i="37"/>
  <c r="E114" i="37"/>
  <c r="D114" i="37" s="1"/>
  <c r="E115" i="37"/>
  <c r="D115" i="37" s="1"/>
  <c r="D113" i="36"/>
  <c r="E114" i="36"/>
  <c r="D114" i="36" s="1"/>
  <c r="E115" i="36"/>
  <c r="D115" i="36" s="1"/>
  <c r="D113" i="34"/>
  <c r="E114" i="34"/>
  <c r="D114" i="34" s="1"/>
  <c r="E115" i="34"/>
  <c r="D115" i="34" s="1"/>
  <c r="D97" i="38"/>
  <c r="D97" i="42"/>
  <c r="D97" i="57"/>
  <c r="E97" i="50"/>
  <c r="E89" i="57"/>
  <c r="E97" i="58"/>
  <c r="E97" i="53"/>
  <c r="E97" i="55"/>
  <c r="E97" i="67"/>
  <c r="E97" i="39"/>
  <c r="E97" i="49"/>
  <c r="E89" i="70"/>
  <c r="E89" i="49"/>
  <c r="E89" i="52"/>
  <c r="E97" i="44"/>
  <c r="E97" i="48"/>
  <c r="E97" i="47"/>
  <c r="E89" i="45"/>
  <c r="E89" i="44"/>
  <c r="D97" i="70"/>
  <c r="D156" i="84"/>
  <c r="D154" i="84"/>
  <c r="CY197" i="84"/>
  <c r="CY198" i="84" s="1"/>
  <c r="CY212" i="84"/>
  <c r="CY215" i="84" s="1"/>
  <c r="D151" i="84"/>
  <c r="CX216" i="84"/>
  <c r="E89" i="34"/>
  <c r="E97" i="37"/>
  <c r="E89" i="36"/>
  <c r="E97" i="40"/>
  <c r="E89" i="37"/>
  <c r="D97" i="53"/>
  <c r="E97" i="42"/>
  <c r="E89" i="40"/>
  <c r="E88" i="40" s="1"/>
  <c r="D97" i="49"/>
  <c r="D97" i="58"/>
  <c r="D89" i="38"/>
  <c r="D97" i="40"/>
  <c r="D89" i="51"/>
  <c r="D97" i="52"/>
  <c r="D97" i="54"/>
  <c r="D97" i="41"/>
  <c r="D97" i="44"/>
  <c r="D89" i="36"/>
  <c r="D97" i="36"/>
  <c r="D89" i="37"/>
  <c r="D89" i="68"/>
  <c r="D88" i="68" s="1"/>
  <c r="D97" i="51"/>
  <c r="D97" i="55"/>
  <c r="D89" i="57"/>
  <c r="D89" i="48"/>
  <c r="D89" i="40"/>
  <c r="D97" i="43"/>
  <c r="D97" i="45"/>
  <c r="D89" i="45"/>
  <c r="D97" i="46"/>
  <c r="D89" i="47"/>
  <c r="D97" i="48"/>
  <c r="D97" i="56"/>
  <c r="D89" i="43"/>
  <c r="D97" i="50"/>
  <c r="D89" i="54"/>
  <c r="D89" i="70"/>
  <c r="D97" i="69"/>
  <c r="D89" i="69"/>
  <c r="D89" i="67"/>
  <c r="D89" i="58"/>
  <c r="E97" i="57"/>
  <c r="D89" i="56"/>
  <c r="E97" i="56"/>
  <c r="D89" i="55"/>
  <c r="E89" i="55"/>
  <c r="E89" i="54"/>
  <c r="E97" i="54"/>
  <c r="D89" i="53"/>
  <c r="D89" i="52"/>
  <c r="E97" i="51"/>
  <c r="E89" i="51"/>
  <c r="D89" i="50"/>
  <c r="D89" i="49"/>
  <c r="D89" i="46"/>
  <c r="D89" i="44"/>
  <c r="E89" i="42"/>
  <c r="D89" i="42"/>
  <c r="E89" i="41"/>
  <c r="D89" i="41"/>
  <c r="D89" i="39"/>
  <c r="E97" i="38"/>
  <c r="E89" i="38"/>
  <c r="D97" i="37"/>
  <c r="E97" i="36"/>
  <c r="E97" i="34"/>
  <c r="D89" i="34"/>
  <c r="E97" i="70"/>
  <c r="E97" i="69"/>
  <c r="E89" i="69"/>
  <c r="E97" i="68"/>
  <c r="E89" i="68"/>
  <c r="E89" i="67"/>
  <c r="E89" i="58"/>
  <c r="DA88" i="57"/>
  <c r="E89" i="56"/>
  <c r="E89" i="53"/>
  <c r="E97" i="52"/>
  <c r="E89" i="50"/>
  <c r="E89" i="48"/>
  <c r="E89" i="47"/>
  <c r="E97" i="46"/>
  <c r="E89" i="46"/>
  <c r="DA88" i="45"/>
  <c r="E97" i="45"/>
  <c r="E97" i="43"/>
  <c r="E89" i="43"/>
  <c r="E97" i="41"/>
  <c r="E89" i="39"/>
  <c r="CV201" i="84"/>
  <c r="CW199" i="84"/>
  <c r="CN120" i="84"/>
  <c r="CO118" i="84"/>
  <c r="CP219" i="84"/>
  <c r="CQ217" i="84"/>
  <c r="DA88" i="54"/>
  <c r="DA88" i="52"/>
  <c r="DA88" i="55"/>
  <c r="DA88" i="41"/>
  <c r="CZ197" i="84"/>
  <c r="CZ212" i="84"/>
  <c r="DA88" i="42"/>
  <c r="DA88" i="39"/>
  <c r="DA88" i="50"/>
  <c r="DA88" i="44"/>
  <c r="DA88" i="36"/>
  <c r="DA88" i="69"/>
  <c r="DA88" i="70"/>
  <c r="DA88" i="47"/>
  <c r="DA88" i="58"/>
  <c r="DA88" i="48"/>
  <c r="DA88" i="49"/>
  <c r="DA88" i="46"/>
  <c r="DA88" i="43"/>
  <c r="DA88" i="56"/>
  <c r="DA88" i="51"/>
  <c r="DA88" i="38"/>
  <c r="DA88" i="53"/>
  <c r="DA88" i="40"/>
  <c r="DA88" i="68"/>
  <c r="DA88" i="37"/>
  <c r="DA88" i="67"/>
  <c r="U63" i="62" l="1"/>
  <c r="U149" i="62"/>
  <c r="DA158" i="53"/>
  <c r="DA163" i="53"/>
  <c r="DA158" i="55"/>
  <c r="DA163" i="55"/>
  <c r="DA164" i="91"/>
  <c r="DA164" i="92"/>
  <c r="DA158" i="58"/>
  <c r="DA163" i="58"/>
  <c r="DA158" i="54"/>
  <c r="DA163" i="54"/>
  <c r="DA158" i="56"/>
  <c r="DA163" i="56"/>
  <c r="DA158" i="57"/>
  <c r="DA163" i="57"/>
  <c r="CZ158" i="91"/>
  <c r="CZ163" i="91"/>
  <c r="CZ158" i="92"/>
  <c r="CZ163" i="92"/>
  <c r="D88" i="47"/>
  <c r="D88" i="34"/>
  <c r="E97" i="88"/>
  <c r="DA88" i="34"/>
  <c r="E97" i="92"/>
  <c r="D89" i="89"/>
  <c r="D97" i="92"/>
  <c r="E89" i="89"/>
  <c r="E89" i="91"/>
  <c r="D97" i="85"/>
  <c r="D97" i="89"/>
  <c r="E89" i="87"/>
  <c r="D89" i="90"/>
  <c r="D88" i="90" s="1"/>
  <c r="D89" i="85"/>
  <c r="E97" i="91"/>
  <c r="D97" i="91"/>
  <c r="D89" i="91"/>
  <c r="E89" i="92"/>
  <c r="D89" i="92"/>
  <c r="D88" i="92" s="1"/>
  <c r="E97" i="89"/>
  <c r="E88" i="89" s="1"/>
  <c r="E89" i="90"/>
  <c r="E97" i="90"/>
  <c r="D89" i="87"/>
  <c r="E97" i="87"/>
  <c r="D97" i="87"/>
  <c r="E89" i="88"/>
  <c r="D89" i="88"/>
  <c r="D97" i="88"/>
  <c r="E89" i="85"/>
  <c r="E97" i="85"/>
  <c r="D89" i="86"/>
  <c r="D88" i="86" s="1"/>
  <c r="E97" i="86"/>
  <c r="D204" i="84"/>
  <c r="G26" i="84" s="1"/>
  <c r="AY63" i="76"/>
  <c r="CW162" i="65"/>
  <c r="CG162" i="65"/>
  <c r="BQ162" i="65"/>
  <c r="P162" i="65"/>
  <c r="AR162" i="65"/>
  <c r="AN162" i="65"/>
  <c r="CZ162" i="65"/>
  <c r="CJ162" i="65"/>
  <c r="BT162" i="65"/>
  <c r="BJ162" i="65"/>
  <c r="O162" i="65"/>
  <c r="BG162" i="65"/>
  <c r="AL162" i="65"/>
  <c r="CM162" i="65"/>
  <c r="BW162" i="65"/>
  <c r="AW162" i="65"/>
  <c r="T162" i="65"/>
  <c r="AK162" i="65"/>
  <c r="AB162" i="65"/>
  <c r="CP162" i="65"/>
  <c r="BZ162" i="65"/>
  <c r="AZ162" i="65"/>
  <c r="AS162" i="65"/>
  <c r="AC162" i="65"/>
  <c r="M162" i="65"/>
  <c r="CK162" i="65"/>
  <c r="AD162" i="65"/>
  <c r="J162" i="65"/>
  <c r="CN162" i="65"/>
  <c r="BM162" i="65"/>
  <c r="BE162" i="65"/>
  <c r="CQ162" i="65"/>
  <c r="I162" i="65"/>
  <c r="AU162" i="65"/>
  <c r="CT162" i="65"/>
  <c r="AM162" i="65"/>
  <c r="AP162" i="65"/>
  <c r="CS162" i="65"/>
  <c r="CC162" i="65"/>
  <c r="AX162" i="65"/>
  <c r="BA162" i="65"/>
  <c r="Q162" i="65"/>
  <c r="S162" i="65"/>
  <c r="CV162" i="65"/>
  <c r="CF162" i="65"/>
  <c r="BP162" i="65"/>
  <c r="BK162" i="65"/>
  <c r="AO162" i="65"/>
  <c r="V162" i="65"/>
  <c r="CY162" i="65"/>
  <c r="CI162" i="65"/>
  <c r="BS162" i="65"/>
  <c r="K162" i="65"/>
  <c r="AA162" i="65"/>
  <c r="Y162" i="65"/>
  <c r="DB162" i="65"/>
  <c r="CL162" i="65"/>
  <c r="BV162" i="65"/>
  <c r="AF162" i="65"/>
  <c r="AE162" i="65"/>
  <c r="AH162" i="65"/>
  <c r="U162" i="65"/>
  <c r="DA162" i="65"/>
  <c r="BU162" i="65"/>
  <c r="AQ162" i="65"/>
  <c r="BN162" i="65"/>
  <c r="BX162" i="65"/>
  <c r="AV162" i="65"/>
  <c r="BB162" i="65"/>
  <c r="CA162" i="65"/>
  <c r="BC162" i="65"/>
  <c r="BI162" i="65"/>
  <c r="CD162" i="65"/>
  <c r="L162" i="65"/>
  <c r="F169" i="65"/>
  <c r="F162" i="65" s="1"/>
  <c r="G169" i="65"/>
  <c r="G162" i="65" s="1"/>
  <c r="H162" i="65"/>
  <c r="CO162" i="65"/>
  <c r="BY162" i="65"/>
  <c r="AY162" i="65"/>
  <c r="X162" i="65"/>
  <c r="AG162" i="65"/>
  <c r="Z162" i="65"/>
  <c r="CR162" i="65"/>
  <c r="CB162" i="65"/>
  <c r="AT162" i="65"/>
  <c r="BH162" i="65"/>
  <c r="R162" i="65"/>
  <c r="AI162" i="65"/>
  <c r="CU162" i="65"/>
  <c r="CE162" i="65"/>
  <c r="BO162" i="65"/>
  <c r="AJ162" i="65"/>
  <c r="N162" i="65"/>
  <c r="BF162" i="65"/>
  <c r="CX162" i="65"/>
  <c r="CH162" i="65"/>
  <c r="BR162" i="65"/>
  <c r="BL162" i="65"/>
  <c r="BD162" i="65"/>
  <c r="W162" i="65"/>
  <c r="DC162" i="65"/>
  <c r="E89" i="86"/>
  <c r="E88" i="44"/>
  <c r="D88" i="67"/>
  <c r="D88" i="70"/>
  <c r="DA88" i="86"/>
  <c r="DA88" i="90"/>
  <c r="DA88" i="87"/>
  <c r="DA88" i="92"/>
  <c r="DA88" i="91"/>
  <c r="DA88" i="89"/>
  <c r="DA88" i="85"/>
  <c r="DA88" i="88"/>
  <c r="D88" i="39"/>
  <c r="D88" i="58"/>
  <c r="E88" i="67"/>
  <c r="D88" i="53"/>
  <c r="D88" i="38"/>
  <c r="E88" i="57"/>
  <c r="D88" i="44"/>
  <c r="D88" i="42"/>
  <c r="E88" i="50"/>
  <c r="D88" i="57"/>
  <c r="E88" i="58"/>
  <c r="E88" i="39"/>
  <c r="E88" i="53"/>
  <c r="E88" i="34"/>
  <c r="E88" i="48"/>
  <c r="E88" i="70"/>
  <c r="E88" i="55"/>
  <c r="E88" i="49"/>
  <c r="E88" i="47"/>
  <c r="E88" i="41"/>
  <c r="E88" i="52"/>
  <c r="E88" i="45"/>
  <c r="E88" i="38"/>
  <c r="E88" i="36"/>
  <c r="E88" i="37"/>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12" i="84"/>
  <c r="D197" i="84"/>
  <c r="CZ198" i="84"/>
  <c r="V149" i="62" l="1"/>
  <c r="V63" i="62"/>
  <c r="DA158" i="92"/>
  <c r="DA163" i="92"/>
  <c r="DA158" i="91"/>
  <c r="DA163" i="91"/>
  <c r="D88" i="85"/>
  <c r="E88" i="86"/>
  <c r="E88" i="92"/>
  <c r="E88" i="87"/>
  <c r="E88" i="88"/>
  <c r="D88" i="89"/>
  <c r="E88" i="85"/>
  <c r="E88" i="90"/>
  <c r="E88" i="91"/>
  <c r="D88" i="87"/>
  <c r="D88" i="91"/>
  <c r="D88" i="88"/>
  <c r="AZ63" i="76"/>
  <c r="D222" i="84"/>
  <c r="K26" i="84" s="1"/>
  <c r="CP120" i="84"/>
  <c r="CQ118" i="84"/>
  <c r="CX201" i="84"/>
  <c r="CY199" i="84"/>
  <c r="CR219" i="84"/>
  <c r="CS217" i="84"/>
  <c r="D203" i="84"/>
  <c r="G25" i="84" s="1"/>
  <c r="D198" i="84"/>
  <c r="CZ216" i="84"/>
  <c r="D215" i="84"/>
  <c r="W149" i="62" l="1"/>
  <c r="W63" i="62"/>
  <c r="BA63" i="76"/>
  <c r="C4" i="91"/>
  <c r="CY201" i="84"/>
  <c r="CZ199" i="84"/>
  <c r="D199" i="84" s="1"/>
  <c r="CS219" i="84"/>
  <c r="CT217" i="84"/>
  <c r="CQ120" i="84"/>
  <c r="CR118" i="84"/>
  <c r="D221" i="84"/>
  <c r="K25" i="84" s="1"/>
  <c r="D216" i="84"/>
  <c r="X63" i="62" l="1"/>
  <c r="X149" i="62"/>
  <c r="BB63" i="76"/>
  <c r="CZ201" i="84"/>
  <c r="D205" i="84" s="1"/>
  <c r="G27" i="84" s="1"/>
  <c r="CR120" i="84"/>
  <c r="CS118" i="84"/>
  <c r="CT219" i="84"/>
  <c r="CU217" i="84"/>
  <c r="Y149" i="62" l="1"/>
  <c r="Y63" i="62"/>
  <c r="BC63" i="76"/>
  <c r="CS120" i="84"/>
  <c r="CT118" i="84"/>
  <c r="CU219" i="84"/>
  <c r="CV217" i="84"/>
  <c r="Z149" i="62" l="1"/>
  <c r="Z63" i="62"/>
  <c r="BD63" i="76"/>
  <c r="CV219" i="84"/>
  <c r="CW217" i="84"/>
  <c r="CT120" i="84"/>
  <c r="CU118" i="84"/>
  <c r="AA63" i="62" l="1"/>
  <c r="AA149" i="62"/>
  <c r="BE63" i="76"/>
  <c r="CW219" i="84"/>
  <c r="CX217" i="84"/>
  <c r="CU120" i="84"/>
  <c r="CV118" i="84"/>
  <c r="AB149" i="62" l="1"/>
  <c r="AB63" i="62"/>
  <c r="BF63" i="76"/>
  <c r="CV120" i="84"/>
  <c r="CW118" i="84"/>
  <c r="CX219" i="84"/>
  <c r="CY217" i="84"/>
  <c r="AC149" i="62" l="1"/>
  <c r="AC63" i="62"/>
  <c r="BG63" i="76"/>
  <c r="CY219" i="84"/>
  <c r="CZ217" i="84"/>
  <c r="D217" i="84" s="1"/>
  <c r="CW120" i="84"/>
  <c r="CX118" i="84"/>
  <c r="AD63" i="62" l="1"/>
  <c r="AD149" i="62"/>
  <c r="BH63" i="76"/>
  <c r="CX120" i="84"/>
  <c r="CY118" i="84"/>
  <c r="CZ219" i="84"/>
  <c r="D223" i="84" s="1"/>
  <c r="K27" i="84" s="1"/>
  <c r="AE63" i="62" l="1"/>
  <c r="AE149" i="62"/>
  <c r="BI63" i="76"/>
  <c r="CY120" i="84"/>
  <c r="CZ118" i="84"/>
  <c r="D118" i="84" s="1"/>
  <c r="AF149" i="62" l="1"/>
  <c r="AF63" i="62"/>
  <c r="BJ63" i="76"/>
  <c r="CZ120" i="84"/>
  <c r="D124" i="84" s="1"/>
  <c r="D27" i="84" s="1"/>
  <c r="AG63" i="62" l="1"/>
  <c r="AG149" i="62"/>
  <c r="BK63" i="76"/>
  <c r="Y245" i="84"/>
  <c r="Y257" i="84" s="1"/>
  <c r="X245" i="84"/>
  <c r="X257" i="84" s="1"/>
  <c r="AH149" i="62" l="1"/>
  <c r="AH63" i="62"/>
  <c r="BL63" i="76"/>
  <c r="Y256" i="84"/>
  <c r="Y255" i="84"/>
  <c r="X256" i="84"/>
  <c r="X255" i="84"/>
  <c r="AI63" i="62" l="1"/>
  <c r="AI149" i="62"/>
  <c r="BM63" i="76"/>
  <c r="X246" i="84"/>
  <c r="X260" i="84" s="1"/>
  <c r="Y246" i="84"/>
  <c r="Y260" i="84" s="1"/>
  <c r="AJ149" i="62" l="1"/>
  <c r="AJ63" i="62"/>
  <c r="BN63" i="76"/>
  <c r="X259" i="84"/>
  <c r="X258" i="84"/>
  <c r="Y259" i="84"/>
  <c r="Y258" i="84"/>
  <c r="AK149" i="62" l="1"/>
  <c r="AK63" i="62"/>
  <c r="BO63" i="76"/>
  <c r="AL63" i="62" l="1"/>
  <c r="AL149" i="62"/>
  <c r="BP63" i="76"/>
  <c r="AM63" i="62" l="1"/>
  <c r="AM149" i="62"/>
  <c r="BQ63" i="76"/>
  <c r="AN63" i="62" l="1"/>
  <c r="AN149" i="62"/>
  <c r="BR63" i="76"/>
  <c r="AO63" i="62" l="1"/>
  <c r="AO149" i="62"/>
  <c r="BS63" i="76"/>
  <c r="N246" i="84"/>
  <c r="V246" i="84"/>
  <c r="AP63" i="62" l="1"/>
  <c r="AP149" i="62"/>
  <c r="BT63" i="76"/>
  <c r="V259" i="84"/>
  <c r="V260" i="84"/>
  <c r="P259" i="84"/>
  <c r="N259" i="84"/>
  <c r="N260" i="84"/>
  <c r="N258" i="84"/>
  <c r="V258" i="84"/>
  <c r="J259" i="84"/>
  <c r="T259" i="84"/>
  <c r="L259" i="84"/>
  <c r="F259" i="84"/>
  <c r="W259" i="84"/>
  <c r="AQ149" i="62" l="1"/>
  <c r="AQ63" i="62"/>
  <c r="BU63" i="76"/>
  <c r="U259" i="84"/>
  <c r="M259" i="84"/>
  <c r="V256" i="84"/>
  <c r="I256" i="84"/>
  <c r="M256" i="84"/>
  <c r="Q259" i="84"/>
  <c r="I259" i="84"/>
  <c r="R259" i="84"/>
  <c r="Q256" i="84"/>
  <c r="T256" i="84"/>
  <c r="K256" i="84"/>
  <c r="F256" i="84"/>
  <c r="K259" i="84"/>
  <c r="G256" i="84"/>
  <c r="O259" i="84"/>
  <c r="G259" i="84"/>
  <c r="S259" i="84"/>
  <c r="S256" i="84"/>
  <c r="O256" i="84"/>
  <c r="U256" i="84"/>
  <c r="E259" i="84"/>
  <c r="H246" i="84"/>
  <c r="H260" i="84" s="1"/>
  <c r="AR63" i="62" l="1"/>
  <c r="AR149" i="62"/>
  <c r="BV63" i="76"/>
  <c r="P256" i="84"/>
  <c r="W256" i="84"/>
  <c r="J256" i="84"/>
  <c r="H256" i="84"/>
  <c r="R256" i="84"/>
  <c r="H259" i="84"/>
  <c r="H258" i="84"/>
  <c r="AS149" i="62" l="1"/>
  <c r="AS63" i="62"/>
  <c r="BW63" i="76"/>
  <c r="E256" i="84"/>
  <c r="D259" i="84"/>
  <c r="G272" i="84"/>
  <c r="F272" i="84"/>
  <c r="AT63" i="62" l="1"/>
  <c r="AT149" i="62"/>
  <c r="BX63" i="76"/>
  <c r="AU63" i="62" l="1"/>
  <c r="AU149" i="62"/>
  <c r="BY63" i="76"/>
  <c r="AV63" i="62" l="1"/>
  <c r="AV149" i="62"/>
  <c r="BZ63" i="76"/>
  <c r="L256" i="84"/>
  <c r="AW63" i="62" l="1"/>
  <c r="AW149" i="62"/>
  <c r="CA63" i="76"/>
  <c r="N256" i="84"/>
  <c r="D272" i="84" s="1"/>
  <c r="AX149" i="62" l="1"/>
  <c r="AX63" i="62"/>
  <c r="CB63" i="76"/>
  <c r="E272" i="84"/>
  <c r="D256" i="84"/>
  <c r="AY149" i="62" l="1"/>
  <c r="AY63" i="62"/>
  <c r="CC63" i="76"/>
  <c r="AZ63" i="62" l="1"/>
  <c r="AZ149" i="62"/>
  <c r="DE59" i="66"/>
  <c r="CD63" i="76"/>
  <c r="CT93" i="82"/>
  <c r="CT92" i="82"/>
  <c r="CT94" i="82"/>
  <c r="CR93" i="82"/>
  <c r="CR92" i="82"/>
  <c r="CR94" i="82"/>
  <c r="BV93" i="82"/>
  <c r="BV92" i="82"/>
  <c r="BV94" i="82"/>
  <c r="CN93" i="82"/>
  <c r="CN92" i="82"/>
  <c r="CN94" i="82"/>
  <c r="BL93" i="82"/>
  <c r="BL92" i="82"/>
  <c r="BL94" i="82"/>
  <c r="CL93" i="82"/>
  <c r="CL94" i="82"/>
  <c r="CL92" i="82"/>
  <c r="BJ93" i="82"/>
  <c r="BJ92" i="82"/>
  <c r="BJ94" i="82"/>
  <c r="CD93" i="82"/>
  <c r="CD92" i="82"/>
  <c r="CD94" i="82"/>
  <c r="CB93" i="82"/>
  <c r="CB92" i="82"/>
  <c r="CB94" i="82"/>
  <c r="CH93" i="82"/>
  <c r="CH94" i="82"/>
  <c r="CH92" i="82"/>
  <c r="CP93" i="82"/>
  <c r="CP92" i="82"/>
  <c r="CP94" i="82"/>
  <c r="BX93" i="82"/>
  <c r="BX92" i="82"/>
  <c r="BX94" i="82"/>
  <c r="CF93" i="82"/>
  <c r="CF92" i="82"/>
  <c r="CF94" i="82"/>
  <c r="CJ93" i="82"/>
  <c r="CJ92" i="82"/>
  <c r="CJ94" i="82"/>
  <c r="BT93" i="82"/>
  <c r="BT92" i="82"/>
  <c r="BT94" i="82"/>
  <c r="BD93" i="82"/>
  <c r="BD92" i="82"/>
  <c r="BD94" i="82"/>
  <c r="CZ93" i="82"/>
  <c r="CZ92" i="82"/>
  <c r="CZ94" i="82"/>
  <c r="BF93" i="82"/>
  <c r="BF94" i="82"/>
  <c r="BF92" i="82"/>
  <c r="BZ93" i="82"/>
  <c r="BZ92" i="82"/>
  <c r="BZ94" i="82"/>
  <c r="BH93" i="82"/>
  <c r="BH92" i="82"/>
  <c r="BH94" i="82"/>
  <c r="CX93" i="82"/>
  <c r="CX92" i="82"/>
  <c r="CX94" i="82"/>
  <c r="BP93" i="82"/>
  <c r="BP92" i="82"/>
  <c r="BP94" i="82"/>
  <c r="BN93" i="82"/>
  <c r="BN92" i="82"/>
  <c r="BN94" i="82"/>
  <c r="BR93" i="82"/>
  <c r="BR92" i="82"/>
  <c r="BR94" i="82"/>
  <c r="CV93" i="82"/>
  <c r="CV92" i="82"/>
  <c r="CV94" i="82"/>
  <c r="BB11" i="65"/>
  <c r="AY11" i="65"/>
  <c r="BS11" i="65"/>
  <c r="AL11" i="65"/>
  <c r="AK11" i="65"/>
  <c r="CP11" i="65"/>
  <c r="CS11" i="65"/>
  <c r="CE11" i="65"/>
  <c r="BY11" i="65"/>
  <c r="CD11" i="65"/>
  <c r="DB11" i="65"/>
  <c r="BI11" i="65"/>
  <c r="CO11" i="65"/>
  <c r="BU11" i="65"/>
  <c r="AX11" i="65"/>
  <c r="BF11" i="65"/>
  <c r="CY11" i="65"/>
  <c r="U11" i="65"/>
  <c r="CJ11" i="65"/>
  <c r="H11" i="65"/>
  <c r="AH11" i="65"/>
  <c r="I11" i="65"/>
  <c r="BE11" i="65"/>
  <c r="S11" i="65"/>
  <c r="CB11" i="65"/>
  <c r="M11" i="65"/>
  <c r="AE11" i="65"/>
  <c r="V11" i="65"/>
  <c r="AW11" i="65"/>
  <c r="AZ11" i="65"/>
  <c r="CW11" i="65"/>
  <c r="CT11" i="65"/>
  <c r="AQ11" i="65"/>
  <c r="CV11" i="65"/>
  <c r="AB11" i="65"/>
  <c r="N11" i="65"/>
  <c r="CH11" i="65"/>
  <c r="CN11" i="65"/>
  <c r="AP11" i="65"/>
  <c r="BM11" i="65"/>
  <c r="AA11" i="65"/>
  <c r="DC11" i="65"/>
  <c r="BC11" i="65"/>
  <c r="AM11" i="65"/>
  <c r="CU11" i="65"/>
  <c r="Q11" i="65"/>
  <c r="BH11" i="65"/>
  <c r="AV11" i="65"/>
  <c r="AU11" i="65"/>
  <c r="AG11" i="65"/>
  <c r="BW11" i="65"/>
  <c r="BV11" i="65"/>
  <c r="AF11" i="65"/>
  <c r="CI11" i="65"/>
  <c r="CQ11" i="65"/>
  <c r="BR11" i="65"/>
  <c r="BN11" i="65"/>
  <c r="BA11" i="65"/>
  <c r="BG11" i="65"/>
  <c r="T11" i="65"/>
  <c r="CX11" i="65"/>
  <c r="AR11" i="65"/>
  <c r="X11" i="65"/>
  <c r="W11" i="65"/>
  <c r="K11" i="65"/>
  <c r="Z11" i="65"/>
  <c r="CA11" i="65"/>
  <c r="BJ11" i="65"/>
  <c r="P11" i="65"/>
  <c r="BO11" i="65"/>
  <c r="CZ11" i="65"/>
  <c r="L11" i="65"/>
  <c r="CG11" i="65"/>
  <c r="CC11" i="65"/>
  <c r="AO11" i="65"/>
  <c r="AS11" i="65"/>
  <c r="CL11" i="65"/>
  <c r="CJ11" i="93" s="1"/>
  <c r="AJ11" i="65"/>
  <c r="AT11" i="65"/>
  <c r="BP11" i="65"/>
  <c r="BK11" i="65"/>
  <c r="BQ11" i="65"/>
  <c r="CR11" i="65"/>
  <c r="BZ11" i="65"/>
  <c r="CM11" i="65"/>
  <c r="CK11" i="93" s="1"/>
  <c r="BX11" i="65"/>
  <c r="AN11" i="65"/>
  <c r="J11" i="65"/>
  <c r="DA11" i="65"/>
  <c r="CF11" i="65"/>
  <c r="CK11" i="65"/>
  <c r="AC11" i="65"/>
  <c r="BT11" i="65"/>
  <c r="BR11" i="93" s="1"/>
  <c r="Y11" i="65"/>
  <c r="BD11" i="65"/>
  <c r="R11" i="65"/>
  <c r="AD11" i="65"/>
  <c r="AI11" i="65"/>
  <c r="O11" i="65"/>
  <c r="BL11" i="65"/>
  <c r="S8" i="65"/>
  <c r="AX8" i="65"/>
  <c r="CY8" i="65"/>
  <c r="CE8" i="65"/>
  <c r="AC8" i="65"/>
  <c r="CH8" i="65"/>
  <c r="L8" i="65"/>
  <c r="AP8" i="65"/>
  <c r="AG8" i="65"/>
  <c r="AT8" i="65"/>
  <c r="W8" i="65"/>
  <c r="BR8" i="65"/>
  <c r="BP8" i="65"/>
  <c r="BL8" i="65"/>
  <c r="J8" i="65"/>
  <c r="AW8" i="65"/>
  <c r="BA8" i="65"/>
  <c r="CF8" i="65"/>
  <c r="CT8" i="65"/>
  <c r="K8" i="65"/>
  <c r="CL8" i="65"/>
  <c r="AL8" i="65"/>
  <c r="CD8" i="65"/>
  <c r="BK8" i="65"/>
  <c r="AJ8" i="65"/>
  <c r="BJ8" i="65"/>
  <c r="CO8" i="65"/>
  <c r="AU8" i="65"/>
  <c r="CC8" i="65"/>
  <c r="BH8" i="65"/>
  <c r="Q8" i="65"/>
  <c r="BG8" i="65"/>
  <c r="T8" i="65"/>
  <c r="CZ8" i="65"/>
  <c r="BW8" i="65"/>
  <c r="P8" i="65"/>
  <c r="R8" i="65"/>
  <c r="CK8" i="65"/>
  <c r="V8" i="65"/>
  <c r="DC8" i="65"/>
  <c r="BC8" i="65"/>
  <c r="AA8" i="65"/>
  <c r="BE8" i="65"/>
  <c r="BO8" i="65"/>
  <c r="AS8" i="65"/>
  <c r="CU8" i="65"/>
  <c r="AQ8" i="65"/>
  <c r="AZ8" i="65"/>
  <c r="BU8" i="65"/>
  <c r="CX8" i="65"/>
  <c r="BT8" i="65"/>
  <c r="N8" i="65"/>
  <c r="AN8" i="65"/>
  <c r="CJ8" i="65"/>
  <c r="CM8" i="65"/>
  <c r="BX8" i="65"/>
  <c r="M8" i="65"/>
  <c r="K8" i="93" s="1"/>
  <c r="BS8" i="65"/>
  <c r="CS8" i="65"/>
  <c r="AH8" i="65"/>
  <c r="CN8" i="65"/>
  <c r="AY8" i="65"/>
  <c r="AM8" i="65"/>
  <c r="O8" i="65"/>
  <c r="BD8" i="65"/>
  <c r="BF8" i="65"/>
  <c r="E7" i="65"/>
  <c r="Y8" i="65"/>
  <c r="AR8" i="65"/>
  <c r="AD8" i="65"/>
  <c r="AV8" i="65"/>
  <c r="U8" i="65"/>
  <c r="BV8" i="65"/>
  <c r="AK8" i="65"/>
  <c r="CP8" i="65"/>
  <c r="DB8" i="65"/>
  <c r="BY8" i="65"/>
  <c r="AB8" i="65"/>
  <c r="BM8" i="65"/>
  <c r="AF8" i="65"/>
  <c r="AD8" i="93" s="1"/>
  <c r="BQ8" i="65"/>
  <c r="AI8" i="65"/>
  <c r="AG8" i="93" s="1"/>
  <c r="CR8" i="65"/>
  <c r="BB8" i="65"/>
  <c r="DA8" i="65"/>
  <c r="BN8" i="65"/>
  <c r="BL8" i="93" s="1"/>
  <c r="BI8" i="65"/>
  <c r="CW8" i="65"/>
  <c r="X8" i="65"/>
  <c r="CQ8" i="65"/>
  <c r="CA8" i="65"/>
  <c r="BZ8" i="65"/>
  <c r="CG8" i="65"/>
  <c r="AO8" i="65"/>
  <c r="AM8" i="93" s="1"/>
  <c r="AE8" i="65"/>
  <c r="Z8" i="65"/>
  <c r="X8" i="93" s="1"/>
  <c r="CB8" i="65"/>
  <c r="I8" i="65"/>
  <c r="CI8" i="65"/>
  <c r="CV8" i="65"/>
  <c r="AE9" i="65"/>
  <c r="I9" i="65"/>
  <c r="H9" i="65"/>
  <c r="M9" i="65"/>
  <c r="AY9" i="65"/>
  <c r="CK9" i="65"/>
  <c r="CJ9" i="65"/>
  <c r="BJ9" i="65"/>
  <c r="CD9" i="65"/>
  <c r="AV9" i="65"/>
  <c r="BA9" i="65"/>
  <c r="AI9" i="65"/>
  <c r="DB9" i="65"/>
  <c r="AN9" i="65"/>
  <c r="AT9" i="65"/>
  <c r="AS9" i="65"/>
  <c r="J9" i="65"/>
  <c r="CA9" i="65"/>
  <c r="AJ9" i="65"/>
  <c r="CF9" i="65"/>
  <c r="U9" i="65"/>
  <c r="BV9" i="65"/>
  <c r="Z9" i="65"/>
  <c r="BM9" i="65"/>
  <c r="AB9" i="65"/>
  <c r="AK9" i="65"/>
  <c r="BN9" i="65"/>
  <c r="CY9" i="65"/>
  <c r="AO9" i="65"/>
  <c r="BY9" i="65"/>
  <c r="AM9" i="65"/>
  <c r="CN9" i="65"/>
  <c r="BF9" i="65"/>
  <c r="BX9" i="65"/>
  <c r="CV9" i="65"/>
  <c r="CM9" i="65"/>
  <c r="CX9" i="65"/>
  <c r="BI9" i="65"/>
  <c r="AQ9" i="65"/>
  <c r="X9" i="65"/>
  <c r="CG9" i="65"/>
  <c r="O9" i="65"/>
  <c r="AH9" i="65"/>
  <c r="CS9" i="65"/>
  <c r="CW9" i="65"/>
  <c r="CI9" i="65"/>
  <c r="CL9" i="65"/>
  <c r="BD9" i="65"/>
  <c r="W9" i="65"/>
  <c r="P9" i="65"/>
  <c r="CT9" i="65"/>
  <c r="BE9" i="65"/>
  <c r="BP9" i="65"/>
  <c r="AD9" i="65"/>
  <c r="BO9" i="65"/>
  <c r="BB9" i="65"/>
  <c r="AR9" i="65"/>
  <c r="AF9" i="65"/>
  <c r="BW9" i="65"/>
  <c r="CQ9" i="65"/>
  <c r="BC9" i="65"/>
  <c r="AC9" i="65"/>
  <c r="BT9" i="65"/>
  <c r="BS9" i="65"/>
  <c r="CR9" i="65"/>
  <c r="K9" i="65"/>
  <c r="CH9" i="65"/>
  <c r="AZ9" i="65"/>
  <c r="AU9" i="65"/>
  <c r="N9" i="65"/>
  <c r="DC9" i="65"/>
  <c r="AP9" i="65"/>
  <c r="BL9" i="65"/>
  <c r="S9" i="65"/>
  <c r="L9" i="65"/>
  <c r="CC9" i="65"/>
  <c r="CA9" i="93" s="1"/>
  <c r="AA9" i="65"/>
  <c r="R9" i="65"/>
  <c r="BZ9" i="65"/>
  <c r="CO9" i="65"/>
  <c r="CM9" i="93" s="1"/>
  <c r="AG9" i="65"/>
  <c r="BQ9" i="65"/>
  <c r="BO9" i="93" s="1"/>
  <c r="AX9" i="65"/>
  <c r="BK9" i="65"/>
  <c r="AW9" i="65"/>
  <c r="CZ9" i="65"/>
  <c r="CX9" i="93" s="1"/>
  <c r="Y9" i="65"/>
  <c r="BH9" i="65"/>
  <c r="CP9" i="65"/>
  <c r="V9" i="65"/>
  <c r="BR9" i="65"/>
  <c r="T9" i="65"/>
  <c r="R9" i="93" s="1"/>
  <c r="CE9" i="65"/>
  <c r="CB9" i="65"/>
  <c r="DA9" i="65"/>
  <c r="BG9" i="65"/>
  <c r="AL9" i="65"/>
  <c r="BU9" i="65"/>
  <c r="CU9" i="65"/>
  <c r="Q9" i="65"/>
  <c r="BN8" i="77"/>
  <c r="BP8" i="77"/>
  <c r="CA8" i="77"/>
  <c r="AB8" i="77"/>
  <c r="BQ8" i="77"/>
  <c r="AG8" i="77"/>
  <c r="W8" i="77"/>
  <c r="CG8" i="77"/>
  <c r="AC8" i="77"/>
  <c r="AY8" i="77"/>
  <c r="BJ8" i="77"/>
  <c r="N8" i="77"/>
  <c r="AL8" i="77"/>
  <c r="CK8" i="77"/>
  <c r="CR8" i="77"/>
  <c r="AH8" i="77"/>
  <c r="AZ8" i="77"/>
  <c r="AV8" i="77"/>
  <c r="BB8" i="77"/>
  <c r="AQ8" i="77"/>
  <c r="AU8" i="77"/>
  <c r="CD8" i="77"/>
  <c r="BD8" i="77"/>
  <c r="CM8" i="77"/>
  <c r="CC8" i="77"/>
  <c r="AF8" i="77"/>
  <c r="AE8" i="77"/>
  <c r="CJ8" i="77"/>
  <c r="CW8" i="77"/>
  <c r="X8" i="77"/>
  <c r="CB8" i="77"/>
  <c r="AK8" i="77"/>
  <c r="AO8" i="77"/>
  <c r="AD8" i="77"/>
  <c r="BA8" i="77"/>
  <c r="BK8" i="77"/>
  <c r="BX8" i="77"/>
  <c r="BL8" i="77"/>
  <c r="BE8" i="77"/>
  <c r="CU8" i="77"/>
  <c r="BY8" i="77"/>
  <c r="Q8" i="77"/>
  <c r="CX8" i="77"/>
  <c r="U8" i="77"/>
  <c r="CQ8" i="77"/>
  <c r="AN8" i="77"/>
  <c r="DC8" i="77"/>
  <c r="M8" i="77"/>
  <c r="AX8" i="77"/>
  <c r="CI8" i="77"/>
  <c r="BO8" i="77"/>
  <c r="T8" i="77"/>
  <c r="AR8" i="77"/>
  <c r="CF8" i="77"/>
  <c r="O8" i="77"/>
  <c r="BW8" i="77"/>
  <c r="K8" i="77"/>
  <c r="L8" i="77"/>
  <c r="BC8" i="77"/>
  <c r="AJ8" i="77"/>
  <c r="CP8" i="77"/>
  <c r="AI8" i="77"/>
  <c r="BU8" i="77"/>
  <c r="BH8" i="77"/>
  <c r="BT8" i="77"/>
  <c r="AT8" i="77"/>
  <c r="CE8" i="77"/>
  <c r="BV8" i="77"/>
  <c r="AA8" i="77"/>
  <c r="CZ8" i="77"/>
  <c r="BZ8" i="77"/>
  <c r="BI8" i="77"/>
  <c r="P8" i="77"/>
  <c r="BF8" i="77"/>
  <c r="AW8" i="77"/>
  <c r="CT8" i="77"/>
  <c r="AM8" i="77"/>
  <c r="CN8" i="77"/>
  <c r="DB8" i="77"/>
  <c r="BS8" i="77"/>
  <c r="BR8" i="77"/>
  <c r="CO8" i="77"/>
  <c r="CL8" i="77"/>
  <c r="CH8" i="77"/>
  <c r="AS8" i="77"/>
  <c r="CY8" i="77"/>
  <c r="S8" i="77"/>
  <c r="DA8" i="77"/>
  <c r="V8" i="77"/>
  <c r="CS8" i="77"/>
  <c r="R8" i="77"/>
  <c r="BM8" i="77"/>
  <c r="I8" i="77"/>
  <c r="BG8" i="77"/>
  <c r="J8" i="77"/>
  <c r="Y8" i="77"/>
  <c r="Z8" i="77"/>
  <c r="CV8" i="77"/>
  <c r="AP8" i="77"/>
  <c r="S13" i="65"/>
  <c r="AI13" i="65"/>
  <c r="BN13" i="65"/>
  <c r="CG13" i="65"/>
  <c r="M13" i="65"/>
  <c r="BA13" i="65"/>
  <c r="CJ13" i="65"/>
  <c r="CF13" i="65"/>
  <c r="CU13" i="65"/>
  <c r="DC13" i="65"/>
  <c r="AB13" i="65"/>
  <c r="I13" i="65"/>
  <c r="CB13" i="65"/>
  <c r="T13" i="65"/>
  <c r="H13" i="65"/>
  <c r="F13" i="93" s="1"/>
  <c r="BP13" i="65"/>
  <c r="BV13" i="65"/>
  <c r="BG13" i="65"/>
  <c r="CO13" i="65"/>
  <c r="BW13" i="65"/>
  <c r="AX13" i="65"/>
  <c r="BB13" i="65"/>
  <c r="AH13" i="65"/>
  <c r="AY13" i="65"/>
  <c r="BJ13" i="65"/>
  <c r="AU13" i="65"/>
  <c r="CY13" i="65"/>
  <c r="CL13" i="65"/>
  <c r="W13" i="65"/>
  <c r="BD13" i="65"/>
  <c r="CN13" i="65"/>
  <c r="CE13" i="65"/>
  <c r="AW13" i="65"/>
  <c r="BL13" i="65"/>
  <c r="BR13" i="65"/>
  <c r="AZ13" i="65"/>
  <c r="BH13" i="65"/>
  <c r="DB13" i="65"/>
  <c r="CT13" i="65"/>
  <c r="CK13" i="65"/>
  <c r="AR13" i="65"/>
  <c r="CD13" i="65"/>
  <c r="BE13" i="65"/>
  <c r="CH13" i="65"/>
  <c r="AA13" i="65"/>
  <c r="BU13" i="65"/>
  <c r="CA13" i="65"/>
  <c r="AG13" i="65"/>
  <c r="AK13" i="65"/>
  <c r="AQ13" i="65"/>
  <c r="AN13" i="65"/>
  <c r="BI13" i="65"/>
  <c r="CW13" i="65"/>
  <c r="O13" i="65"/>
  <c r="V13" i="65"/>
  <c r="AS13" i="65"/>
  <c r="BX13" i="65"/>
  <c r="BT13" i="65"/>
  <c r="AF13" i="65"/>
  <c r="CV13" i="65"/>
  <c r="CC13" i="65"/>
  <c r="X13" i="65"/>
  <c r="BC13" i="65"/>
  <c r="AP13" i="65"/>
  <c r="Z13" i="65"/>
  <c r="P13" i="65"/>
  <c r="DA13" i="65"/>
  <c r="J13" i="65"/>
  <c r="BQ13" i="65"/>
  <c r="CR13" i="65"/>
  <c r="CS13" i="65"/>
  <c r="CP13" i="65"/>
  <c r="Q13" i="65"/>
  <c r="N13" i="65"/>
  <c r="R13" i="65"/>
  <c r="BK13" i="65"/>
  <c r="AL13" i="65"/>
  <c r="CZ13" i="65"/>
  <c r="K13" i="65"/>
  <c r="AV13" i="65"/>
  <c r="U13" i="65"/>
  <c r="BZ13" i="65"/>
  <c r="CI13" i="65"/>
  <c r="AE13" i="65"/>
  <c r="L13" i="65"/>
  <c r="AD13" i="65"/>
  <c r="CQ13" i="65"/>
  <c r="BM13" i="65"/>
  <c r="Y13" i="65"/>
  <c r="AC13" i="65"/>
  <c r="AT13" i="65"/>
  <c r="AJ13" i="65"/>
  <c r="AO13" i="65"/>
  <c r="AM13" i="65"/>
  <c r="BY13" i="65"/>
  <c r="CX13" i="65"/>
  <c r="BS13" i="65"/>
  <c r="CM13" i="65"/>
  <c r="BO13" i="65"/>
  <c r="BF13" i="65"/>
  <c r="DE9" i="66"/>
  <c r="U9" i="66" s="1"/>
  <c r="BV11" i="77"/>
  <c r="BT80" i="82" s="1"/>
  <c r="BT127" i="82" s="1"/>
  <c r="CT11" i="77"/>
  <c r="CR80" i="82" s="1"/>
  <c r="CR127" i="82" s="1"/>
  <c r="CR11" i="77"/>
  <c r="CP80" i="82" s="1"/>
  <c r="CP127" i="82" s="1"/>
  <c r="AU11" i="77"/>
  <c r="AS80" i="82" s="1"/>
  <c r="AS127" i="82" s="1"/>
  <c r="L11" i="77"/>
  <c r="J80" i="82" s="1"/>
  <c r="J127" i="82" s="1"/>
  <c r="BT11" i="77"/>
  <c r="BR80" i="82" s="1"/>
  <c r="BR127" i="82" s="1"/>
  <c r="AG11" i="77"/>
  <c r="AE80" i="82" s="1"/>
  <c r="AE127" i="82" s="1"/>
  <c r="BA11" i="77"/>
  <c r="AY80" i="82" s="1"/>
  <c r="AY127" i="82" s="1"/>
  <c r="AR11" i="77"/>
  <c r="AP80" i="82" s="1"/>
  <c r="AP127" i="82" s="1"/>
  <c r="AC11" i="77"/>
  <c r="AA80" i="82" s="1"/>
  <c r="AA127" i="82" s="1"/>
  <c r="BX11" i="77"/>
  <c r="BV80" i="82" s="1"/>
  <c r="BV127" i="82" s="1"/>
  <c r="X11" i="77"/>
  <c r="V80" i="82" s="1"/>
  <c r="V127" i="82" s="1"/>
  <c r="CL11" i="77"/>
  <c r="CJ80" i="82" s="1"/>
  <c r="CJ127" i="82" s="1"/>
  <c r="BY11" i="77"/>
  <c r="BW80" i="82" s="1"/>
  <c r="BW127" i="82" s="1"/>
  <c r="CE11" i="77"/>
  <c r="CC80" i="82" s="1"/>
  <c r="CC127" i="82" s="1"/>
  <c r="BK11" i="77"/>
  <c r="BI80" i="82" s="1"/>
  <c r="BI127" i="82" s="1"/>
  <c r="AV11" i="77"/>
  <c r="AT80" i="82" s="1"/>
  <c r="AT127" i="82" s="1"/>
  <c r="AS11" i="77"/>
  <c r="AQ80" i="82" s="1"/>
  <c r="AQ127" i="82" s="1"/>
  <c r="BH11" i="77"/>
  <c r="BF80" i="82" s="1"/>
  <c r="BF127" i="82" s="1"/>
  <c r="Y11" i="77"/>
  <c r="W80" i="82" s="1"/>
  <c r="W127" i="82" s="1"/>
  <c r="S11" i="77"/>
  <c r="Q80" i="82" s="1"/>
  <c r="Q127" i="82" s="1"/>
  <c r="AI11" i="77"/>
  <c r="AG80" i="82" s="1"/>
  <c r="AG127" i="82" s="1"/>
  <c r="AL11" i="77"/>
  <c r="AJ80" i="82" s="1"/>
  <c r="AJ127" i="82" s="1"/>
  <c r="CB11" i="77"/>
  <c r="BZ80" i="82" s="1"/>
  <c r="BZ127" i="82" s="1"/>
  <c r="U11" i="77"/>
  <c r="S80" i="82" s="1"/>
  <c r="S127" i="82" s="1"/>
  <c r="BU11" i="77"/>
  <c r="BS80" i="82" s="1"/>
  <c r="BS127" i="82" s="1"/>
  <c r="CY11" i="77"/>
  <c r="CW80" i="82" s="1"/>
  <c r="CW127" i="82" s="1"/>
  <c r="CA11" i="77"/>
  <c r="BY80" i="82" s="1"/>
  <c r="BY127" i="82" s="1"/>
  <c r="AM11" i="77"/>
  <c r="AK80" i="82" s="1"/>
  <c r="AK127" i="82" s="1"/>
  <c r="BW11" i="77"/>
  <c r="BU80" i="82" s="1"/>
  <c r="BU127" i="82" s="1"/>
  <c r="AQ11" i="77"/>
  <c r="AO80" i="82" s="1"/>
  <c r="AO127" i="82" s="1"/>
  <c r="M11" i="77"/>
  <c r="K80" i="82" s="1"/>
  <c r="K127" i="82" s="1"/>
  <c r="BR11" i="77"/>
  <c r="BP80" i="82" s="1"/>
  <c r="BP127" i="82" s="1"/>
  <c r="BJ11" i="77"/>
  <c r="BH80" i="82" s="1"/>
  <c r="BH127" i="82" s="1"/>
  <c r="J11" i="77"/>
  <c r="H80" i="82" s="1"/>
  <c r="H127" i="82" s="1"/>
  <c r="CS11" i="77"/>
  <c r="CQ80" i="82" s="1"/>
  <c r="CQ127" i="82" s="1"/>
  <c r="BB11" i="77"/>
  <c r="AZ80" i="82" s="1"/>
  <c r="AZ127" i="82" s="1"/>
  <c r="Z11" i="77"/>
  <c r="X80" i="82" s="1"/>
  <c r="X127" i="82" s="1"/>
  <c r="AF11" i="77"/>
  <c r="AD80" i="82" s="1"/>
  <c r="AD127" i="82" s="1"/>
  <c r="AH11" i="77"/>
  <c r="AF80" i="82" s="1"/>
  <c r="AF127" i="82" s="1"/>
  <c r="CQ11" i="77"/>
  <c r="CO80" i="82" s="1"/>
  <c r="CO127" i="82" s="1"/>
  <c r="CC11" i="77"/>
  <c r="CA80" i="82" s="1"/>
  <c r="CA127" i="82" s="1"/>
  <c r="BP11" i="77"/>
  <c r="BN80" i="82" s="1"/>
  <c r="BN127" i="82" s="1"/>
  <c r="I11" i="77"/>
  <c r="G80" i="82" s="1"/>
  <c r="G127" i="82" s="1"/>
  <c r="AB11" i="77"/>
  <c r="Z80" i="82" s="1"/>
  <c r="Z127" i="82" s="1"/>
  <c r="O11" i="77"/>
  <c r="M80" i="82" s="1"/>
  <c r="M127" i="82" s="1"/>
  <c r="BO11" i="77"/>
  <c r="BM80" i="82" s="1"/>
  <c r="BM127" i="82" s="1"/>
  <c r="BS11" i="77"/>
  <c r="BQ80" i="82" s="1"/>
  <c r="BQ127" i="82" s="1"/>
  <c r="BQ11" i="77"/>
  <c r="BO80" i="82" s="1"/>
  <c r="BO127" i="82" s="1"/>
  <c r="CI11" i="77"/>
  <c r="CG80" i="82" s="1"/>
  <c r="CG127" i="82" s="1"/>
  <c r="CG11" i="77"/>
  <c r="CE80" i="82" s="1"/>
  <c r="CE127" i="82" s="1"/>
  <c r="CH11" i="77"/>
  <c r="CF80" i="82" s="1"/>
  <c r="CF127" i="82" s="1"/>
  <c r="AN11" i="77"/>
  <c r="AL80" i="82" s="1"/>
  <c r="AL127" i="82" s="1"/>
  <c r="BF11" i="77"/>
  <c r="BD80" i="82" s="1"/>
  <c r="BD127" i="82" s="1"/>
  <c r="P11" i="77"/>
  <c r="N80" i="82" s="1"/>
  <c r="N127" i="82" s="1"/>
  <c r="V11" i="77"/>
  <c r="T80" i="82" s="1"/>
  <c r="T127" i="82" s="1"/>
  <c r="AD11" i="77"/>
  <c r="AB80" i="82" s="1"/>
  <c r="AB127" i="82" s="1"/>
  <c r="AO11" i="77"/>
  <c r="AM80" i="82" s="1"/>
  <c r="AM127" i="82" s="1"/>
  <c r="Q11" i="77"/>
  <c r="O80" i="82" s="1"/>
  <c r="O127" i="82" s="1"/>
  <c r="CO11" i="77"/>
  <c r="CM80" i="82" s="1"/>
  <c r="CM127" i="82" s="1"/>
  <c r="CM11" i="77"/>
  <c r="CK80" i="82" s="1"/>
  <c r="CK127" i="82" s="1"/>
  <c r="CP11" i="77"/>
  <c r="CN80" i="82" s="1"/>
  <c r="CN127" i="82" s="1"/>
  <c r="N11" i="77"/>
  <c r="L80" i="82" s="1"/>
  <c r="L127" i="82" s="1"/>
  <c r="DB11" i="77"/>
  <c r="CZ80" i="82" s="1"/>
  <c r="CZ127" i="82" s="1"/>
  <c r="AE11" i="77"/>
  <c r="AC80" i="82" s="1"/>
  <c r="AC127" i="82" s="1"/>
  <c r="BL11" i="77"/>
  <c r="BJ80" i="82" s="1"/>
  <c r="BJ127" i="82" s="1"/>
  <c r="AY11" i="77"/>
  <c r="AW80" i="82" s="1"/>
  <c r="AW127" i="82" s="1"/>
  <c r="CK11" i="77"/>
  <c r="CI80" i="82" s="1"/>
  <c r="CI127" i="82" s="1"/>
  <c r="BM11" i="77"/>
  <c r="BK80" i="82" s="1"/>
  <c r="BK127" i="82" s="1"/>
  <c r="AT11" i="77"/>
  <c r="AR80" i="82" s="1"/>
  <c r="AR127" i="82" s="1"/>
  <c r="AP11" i="77"/>
  <c r="AN80" i="82" s="1"/>
  <c r="AN127" i="82" s="1"/>
  <c r="AA11" i="77"/>
  <c r="Y80" i="82" s="1"/>
  <c r="Y127" i="82" s="1"/>
  <c r="DA11" i="77"/>
  <c r="CY80" i="82" s="1"/>
  <c r="CY127" i="82" s="1"/>
  <c r="BI11" i="77"/>
  <c r="BG80" i="82" s="1"/>
  <c r="BG127" i="82" s="1"/>
  <c r="AZ11" i="77"/>
  <c r="AX80" i="82" s="1"/>
  <c r="AX127" i="82" s="1"/>
  <c r="BN11" i="77"/>
  <c r="BL80" i="82" s="1"/>
  <c r="BL127" i="82" s="1"/>
  <c r="CD11" i="77"/>
  <c r="CB80" i="82" s="1"/>
  <c r="CB127" i="82" s="1"/>
  <c r="AJ11" i="77"/>
  <c r="AH80" i="82" s="1"/>
  <c r="AH127" i="82" s="1"/>
  <c r="BG11" i="77"/>
  <c r="BE80" i="82" s="1"/>
  <c r="BE127" i="82" s="1"/>
  <c r="BE11" i="77"/>
  <c r="BC80" i="82" s="1"/>
  <c r="BC127" i="82" s="1"/>
  <c r="CZ11" i="77"/>
  <c r="CX80" i="82" s="1"/>
  <c r="CX127" i="82" s="1"/>
  <c r="AX11" i="77"/>
  <c r="AV80" i="82" s="1"/>
  <c r="AV127" i="82" s="1"/>
  <c r="CW11" i="77"/>
  <c r="CU80" i="82" s="1"/>
  <c r="CU127" i="82" s="1"/>
  <c r="AW11" i="77"/>
  <c r="AU80" i="82" s="1"/>
  <c r="AU127" i="82" s="1"/>
  <c r="R11" i="77"/>
  <c r="P80" i="82" s="1"/>
  <c r="P127" i="82" s="1"/>
  <c r="H11" i="77"/>
  <c r="F80" i="82" s="1"/>
  <c r="F127" i="82" s="1"/>
  <c r="CX11" i="77"/>
  <c r="CV80" i="82" s="1"/>
  <c r="CV127" i="82" s="1"/>
  <c r="BZ11" i="77"/>
  <c r="BX80" i="82" s="1"/>
  <c r="BX127" i="82" s="1"/>
  <c r="K11" i="77"/>
  <c r="I80" i="82" s="1"/>
  <c r="I127" i="82" s="1"/>
  <c r="CN11" i="77"/>
  <c r="CL80" i="82" s="1"/>
  <c r="CL127" i="82" s="1"/>
  <c r="CJ11" i="77"/>
  <c r="CH80" i="82" s="1"/>
  <c r="CH127" i="82" s="1"/>
  <c r="AK11" i="77"/>
  <c r="AI80" i="82" s="1"/>
  <c r="AI127" i="82" s="1"/>
  <c r="BC11" i="77"/>
  <c r="BA80" i="82" s="1"/>
  <c r="BA127" i="82" s="1"/>
  <c r="CF11" i="77"/>
  <c r="CD80" i="82" s="1"/>
  <c r="CD127" i="82" s="1"/>
  <c r="T11" i="77"/>
  <c r="R80" i="82" s="1"/>
  <c r="R127" i="82" s="1"/>
  <c r="BD11" i="77"/>
  <c r="BB80" i="82" s="1"/>
  <c r="BB127" i="82" s="1"/>
  <c r="W11" i="77"/>
  <c r="U80" i="82" s="1"/>
  <c r="U127" i="82" s="1"/>
  <c r="CV11" i="77"/>
  <c r="CT80" i="82" s="1"/>
  <c r="CT127" i="82" s="1"/>
  <c r="DC11" i="77"/>
  <c r="DA80" i="82" s="1"/>
  <c r="DA127" i="82" s="1"/>
  <c r="CU11" i="77"/>
  <c r="CS80" i="82" s="1"/>
  <c r="CS127" i="82" s="1"/>
  <c r="CO10" i="65"/>
  <c r="AD10" i="65"/>
  <c r="BF10" i="65"/>
  <c r="CD10" i="65"/>
  <c r="O10" i="65"/>
  <c r="N10" i="65"/>
  <c r="L10" i="93" s="1"/>
  <c r="AX10" i="65"/>
  <c r="W10" i="65"/>
  <c r="M10" i="65"/>
  <c r="CT10" i="65"/>
  <c r="CF10" i="65"/>
  <c r="CN10" i="65"/>
  <c r="CM10" i="65"/>
  <c r="AH10" i="65"/>
  <c r="BI10" i="65"/>
  <c r="CK10" i="65"/>
  <c r="BN10" i="65"/>
  <c r="AJ10" i="65"/>
  <c r="BD10" i="65"/>
  <c r="BU10" i="65"/>
  <c r="CB10" i="65"/>
  <c r="CG10" i="65"/>
  <c r="AT10" i="65"/>
  <c r="X10" i="65"/>
  <c r="CU10" i="65"/>
  <c r="CL10" i="65"/>
  <c r="BO10" i="65"/>
  <c r="AF10" i="65"/>
  <c r="CZ10" i="65"/>
  <c r="CY10" i="65"/>
  <c r="BZ10" i="65"/>
  <c r="CA10" i="65"/>
  <c r="BH10" i="65"/>
  <c r="BY10" i="65"/>
  <c r="BP10" i="65"/>
  <c r="BS10" i="65"/>
  <c r="AL10" i="65"/>
  <c r="U10" i="65"/>
  <c r="AN10" i="65"/>
  <c r="BX10" i="65"/>
  <c r="BW10" i="65"/>
  <c r="R10" i="65"/>
  <c r="P10" i="65"/>
  <c r="S10" i="65"/>
  <c r="AW10" i="65"/>
  <c r="AQ10" i="65"/>
  <c r="BE10" i="65"/>
  <c r="CS10" i="65"/>
  <c r="CR10" i="65"/>
  <c r="BM10" i="65"/>
  <c r="AS10" i="65"/>
  <c r="Q10" i="65"/>
  <c r="CV10" i="65"/>
  <c r="Z10" i="65"/>
  <c r="DB10" i="65"/>
  <c r="CP10" i="65"/>
  <c r="BV10" i="65"/>
  <c r="CX10" i="65"/>
  <c r="CC10" i="65"/>
  <c r="AG10" i="65"/>
  <c r="CH10" i="65"/>
  <c r="BK10" i="65"/>
  <c r="DC10" i="65"/>
  <c r="V10" i="65"/>
  <c r="CJ10" i="65"/>
  <c r="T10" i="65"/>
  <c r="AU10" i="65"/>
  <c r="BR10" i="65"/>
  <c r="I10" i="65"/>
  <c r="AC10" i="65"/>
  <c r="BA10" i="65"/>
  <c r="BL10" i="65"/>
  <c r="AM10" i="65"/>
  <c r="BJ10" i="65"/>
  <c r="AK10" i="65"/>
  <c r="J10" i="65"/>
  <c r="H10" i="93" s="1"/>
  <c r="AI10" i="65"/>
  <c r="AZ10" i="65"/>
  <c r="BT10" i="65"/>
  <c r="AA10" i="65"/>
  <c r="Y10" i="93" s="1"/>
  <c r="AP10" i="65"/>
  <c r="BQ10" i="65"/>
  <c r="Y10" i="65"/>
  <c r="CQ10" i="65"/>
  <c r="L10" i="65"/>
  <c r="AY10" i="65"/>
  <c r="CW10" i="65"/>
  <c r="AO10" i="65"/>
  <c r="AR10" i="65"/>
  <c r="DA10" i="65"/>
  <c r="K10" i="65"/>
  <c r="AE10" i="65"/>
  <c r="AC10" i="93" s="1"/>
  <c r="AB10" i="65"/>
  <c r="BB10" i="65"/>
  <c r="AV10" i="65"/>
  <c r="CI10" i="65"/>
  <c r="CG10" i="93" s="1"/>
  <c r="BC10" i="65"/>
  <c r="CE10" i="65"/>
  <c r="BG10" i="65"/>
  <c r="H10" i="65"/>
  <c r="F10" i="93" s="1"/>
  <c r="AX13" i="77"/>
  <c r="K13" i="77"/>
  <c r="U13" i="77"/>
  <c r="AU13" i="77"/>
  <c r="AW13" i="77"/>
  <c r="BH13" i="77"/>
  <c r="CS13" i="77"/>
  <c r="CF13" i="77"/>
  <c r="CP13" i="77"/>
  <c r="CU13" i="77"/>
  <c r="AZ13" i="77"/>
  <c r="DA13" i="77"/>
  <c r="AM13" i="77"/>
  <c r="J13" i="77"/>
  <c r="L13" i="77"/>
  <c r="CG13" i="77"/>
  <c r="AS13" i="77"/>
  <c r="CN13" i="77"/>
  <c r="AF13" i="77"/>
  <c r="BL13" i="77"/>
  <c r="I13" i="77"/>
  <c r="BF13" i="77"/>
  <c r="CB13" i="77"/>
  <c r="BZ13" i="77"/>
  <c r="AT13" i="77"/>
  <c r="CD13" i="77"/>
  <c r="CK13" i="77"/>
  <c r="BE13" i="77"/>
  <c r="BU13" i="77"/>
  <c r="BR13" i="77"/>
  <c r="BN13" i="77"/>
  <c r="N13" i="77"/>
  <c r="AQ13" i="77"/>
  <c r="BO13" i="77"/>
  <c r="AA13" i="77"/>
  <c r="AG13" i="77"/>
  <c r="BP13" i="77"/>
  <c r="AC13" i="77"/>
  <c r="M13" i="77"/>
  <c r="AP13" i="77"/>
  <c r="H13" i="77"/>
  <c r="CE13" i="77"/>
  <c r="AD13" i="77"/>
  <c r="BA13" i="77"/>
  <c r="CM13" i="77"/>
  <c r="CH13" i="77"/>
  <c r="BJ13" i="77"/>
  <c r="CL13" i="77"/>
  <c r="CC13" i="77"/>
  <c r="AO13" i="77"/>
  <c r="T13" i="77"/>
  <c r="R13" i="77"/>
  <c r="CI13" i="77"/>
  <c r="CR13" i="77"/>
  <c r="BW13" i="77"/>
  <c r="AI13" i="77"/>
  <c r="BK13" i="77"/>
  <c r="X13" i="77"/>
  <c r="DB13" i="77"/>
  <c r="CT13" i="77"/>
  <c r="P13" i="77"/>
  <c r="AE13" i="77"/>
  <c r="AL13" i="77"/>
  <c r="CA13" i="77"/>
  <c r="BC13" i="77"/>
  <c r="CY13" i="77"/>
  <c r="CX13" i="77"/>
  <c r="CW13" i="77"/>
  <c r="O13" i="77"/>
  <c r="AH13" i="77"/>
  <c r="BB13" i="77"/>
  <c r="AV13" i="77"/>
  <c r="V13" i="77"/>
  <c r="Q13" i="77"/>
  <c r="BM13" i="77"/>
  <c r="BV13" i="77"/>
  <c r="CQ13" i="77"/>
  <c r="BY13" i="77"/>
  <c r="AJ13" i="77"/>
  <c r="AN13" i="77"/>
  <c r="W13" i="77"/>
  <c r="Z13" i="77"/>
  <c r="CV13" i="77"/>
  <c r="BD13" i="77"/>
  <c r="CJ13" i="77"/>
  <c r="S13" i="77"/>
  <c r="AR13" i="77"/>
  <c r="DC13" i="77"/>
  <c r="BX13" i="77"/>
  <c r="AK13" i="77"/>
  <c r="CO13" i="77"/>
  <c r="AB13" i="77"/>
  <c r="BQ13" i="77"/>
  <c r="BT13" i="77"/>
  <c r="Y13" i="77"/>
  <c r="BS13" i="77"/>
  <c r="AY13" i="77"/>
  <c r="BG13" i="77"/>
  <c r="BI13" i="77"/>
  <c r="CZ13" i="77"/>
  <c r="BE12" i="77"/>
  <c r="BK12" i="77"/>
  <c r="L12" i="77"/>
  <c r="J78" i="82" s="1"/>
  <c r="J125" i="82" s="1"/>
  <c r="BO12" i="77"/>
  <c r="CH12" i="77"/>
  <c r="BI12" i="77"/>
  <c r="AO12" i="77"/>
  <c r="CX12" i="77"/>
  <c r="AH12" i="77"/>
  <c r="T12" i="77"/>
  <c r="BZ12" i="77"/>
  <c r="AF12" i="77"/>
  <c r="BW12" i="77"/>
  <c r="N12" i="77"/>
  <c r="AQ12" i="77"/>
  <c r="BQ12" i="77"/>
  <c r="AW12" i="77"/>
  <c r="AU78" i="82" s="1"/>
  <c r="AU125" i="82" s="1"/>
  <c r="BA12" i="77"/>
  <c r="K12" i="77"/>
  <c r="S12" i="77"/>
  <c r="CN12" i="77"/>
  <c r="BD12" i="77"/>
  <c r="I12" i="77"/>
  <c r="CF12" i="77"/>
  <c r="CD78" i="82" s="1"/>
  <c r="CD125" i="82" s="1"/>
  <c r="CO12" i="77"/>
  <c r="CP12" i="77"/>
  <c r="BT12" i="77"/>
  <c r="BF12" i="77"/>
  <c r="CW12" i="77"/>
  <c r="CI12" i="77"/>
  <c r="X12" i="77"/>
  <c r="BG12" i="77"/>
  <c r="Z12" i="77"/>
  <c r="CG12" i="77"/>
  <c r="DA12" i="77"/>
  <c r="AD12" i="77"/>
  <c r="AA12" i="77"/>
  <c r="AX12" i="77"/>
  <c r="AB12" i="77"/>
  <c r="J12" i="77"/>
  <c r="AS12" i="77"/>
  <c r="AQ78" i="82" s="1"/>
  <c r="AQ125" i="82" s="1"/>
  <c r="BS12" i="77"/>
  <c r="H12" i="77"/>
  <c r="CE12" i="77"/>
  <c r="R12" i="77"/>
  <c r="AM12" i="77"/>
  <c r="BV12" i="77"/>
  <c r="CJ12" i="77"/>
  <c r="DC12" i="77"/>
  <c r="AK12" i="77"/>
  <c r="O12" i="77"/>
  <c r="AY12" i="77"/>
  <c r="DB12" i="77"/>
  <c r="BY12" i="77"/>
  <c r="BW78" i="82" s="1"/>
  <c r="BW125" i="82" s="1"/>
  <c r="Q12" i="77"/>
  <c r="AV12" i="77"/>
  <c r="CM12" i="77"/>
  <c r="CK78" i="82" s="1"/>
  <c r="CK125" i="82" s="1"/>
  <c r="AI12" i="77"/>
  <c r="CV12" i="77"/>
  <c r="CT78" i="82" s="1"/>
  <c r="CT125" i="82" s="1"/>
  <c r="CT12" i="77"/>
  <c r="CR78" i="82" s="1"/>
  <c r="CR125" i="82" s="1"/>
  <c r="CC12" i="77"/>
  <c r="CA78" i="82" s="1"/>
  <c r="CA125" i="82" s="1"/>
  <c r="BP12" i="77"/>
  <c r="BL12" i="77"/>
  <c r="W12" i="77"/>
  <c r="CR12" i="77"/>
  <c r="AP12" i="77"/>
  <c r="CU12" i="77"/>
  <c r="V12" i="77"/>
  <c r="BH12" i="77"/>
  <c r="P12" i="77"/>
  <c r="CQ12" i="77"/>
  <c r="Y12" i="77"/>
  <c r="CK12" i="77"/>
  <c r="BM12" i="77"/>
  <c r="CA12" i="77"/>
  <c r="AU12" i="77"/>
  <c r="AS78" i="82" s="1"/>
  <c r="AS125" i="82" s="1"/>
  <c r="CB12" i="77"/>
  <c r="U12" i="77"/>
  <c r="AC12" i="77"/>
  <c r="AL12" i="77"/>
  <c r="BU12" i="77"/>
  <c r="BS78" i="82" s="1"/>
  <c r="BS125" i="82" s="1"/>
  <c r="BJ12" i="77"/>
  <c r="M12" i="77"/>
  <c r="K78" i="82" s="1"/>
  <c r="K125" i="82" s="1"/>
  <c r="BR12" i="77"/>
  <c r="BX12" i="77"/>
  <c r="BV78" i="82" s="1"/>
  <c r="BV125" i="82" s="1"/>
  <c r="CL12" i="77"/>
  <c r="AR12" i="77"/>
  <c r="AP78" i="82" s="1"/>
  <c r="AP125" i="82" s="1"/>
  <c r="AE12" i="77"/>
  <c r="AG12" i="77"/>
  <c r="CY12" i="77"/>
  <c r="CW78" i="82" s="1"/>
  <c r="CW125" i="82" s="1"/>
  <c r="AT12" i="77"/>
  <c r="CS12" i="77"/>
  <c r="CD12" i="77"/>
  <c r="AZ12" i="77"/>
  <c r="AJ12" i="77"/>
  <c r="AH78" i="82" s="1"/>
  <c r="AH125" i="82" s="1"/>
  <c r="BB12" i="77"/>
  <c r="AN12" i="77"/>
  <c r="BC12" i="77"/>
  <c r="CZ12" i="77"/>
  <c r="BN12" i="77"/>
  <c r="AS10" i="77"/>
  <c r="Z10" i="77"/>
  <c r="BO10" i="77"/>
  <c r="AB10" i="77"/>
  <c r="CE10" i="77"/>
  <c r="BI10" i="77"/>
  <c r="BZ10" i="77"/>
  <c r="N10" i="77"/>
  <c r="P10" i="77"/>
  <c r="CA10" i="77"/>
  <c r="AR10" i="77"/>
  <c r="CW10" i="77"/>
  <c r="CU10" i="77"/>
  <c r="BN10" i="77"/>
  <c r="BW10" i="77"/>
  <c r="BY10" i="77"/>
  <c r="BE10" i="77"/>
  <c r="BB10" i="77"/>
  <c r="CY10" i="77"/>
  <c r="CK10" i="77"/>
  <c r="H10" i="77"/>
  <c r="F79" i="82" s="1"/>
  <c r="F126" i="82" s="1"/>
  <c r="AJ10" i="77"/>
  <c r="Q10" i="77"/>
  <c r="AM10" i="77"/>
  <c r="BJ10" i="77"/>
  <c r="AP10" i="77"/>
  <c r="T10" i="77"/>
  <c r="DA10" i="77"/>
  <c r="CZ10" i="77"/>
  <c r="BF10" i="77"/>
  <c r="AH10" i="77"/>
  <c r="V10" i="77"/>
  <c r="AU10" i="77"/>
  <c r="AE10" i="77"/>
  <c r="AA10" i="77"/>
  <c r="DC10" i="77"/>
  <c r="CL10" i="77"/>
  <c r="CQ10" i="77"/>
  <c r="BM10" i="77"/>
  <c r="BD10" i="77"/>
  <c r="M10" i="77"/>
  <c r="CI10" i="77"/>
  <c r="R10" i="77"/>
  <c r="CJ10" i="77"/>
  <c r="CV10" i="77"/>
  <c r="AK10" i="77"/>
  <c r="BT10" i="77"/>
  <c r="O10" i="77"/>
  <c r="AT10" i="77"/>
  <c r="CR10" i="77"/>
  <c r="BX10" i="77"/>
  <c r="CC10" i="77"/>
  <c r="AO10" i="77"/>
  <c r="BS10" i="77"/>
  <c r="AC10" i="77"/>
  <c r="U10" i="77"/>
  <c r="BK10" i="77"/>
  <c r="DB10" i="77"/>
  <c r="BV10" i="77"/>
  <c r="CG10" i="77"/>
  <c r="AN10" i="77"/>
  <c r="CB10" i="77"/>
  <c r="CM10" i="77"/>
  <c r="BH10" i="77"/>
  <c r="AG10" i="77"/>
  <c r="BP10" i="77"/>
  <c r="AY10" i="77"/>
  <c r="Y10" i="77"/>
  <c r="AQ10" i="77"/>
  <c r="W10" i="77"/>
  <c r="AF10" i="77"/>
  <c r="CT10" i="77"/>
  <c r="BL10" i="77"/>
  <c r="BQ10" i="77"/>
  <c r="CO10" i="77"/>
  <c r="BR10" i="77"/>
  <c r="CS10" i="77"/>
  <c r="K10" i="77"/>
  <c r="CH10" i="77"/>
  <c r="CX10" i="77"/>
  <c r="BG10" i="77"/>
  <c r="CP10" i="77"/>
  <c r="AI10" i="77"/>
  <c r="AW10" i="77"/>
  <c r="AX10" i="77"/>
  <c r="S10" i="77"/>
  <c r="BU10" i="77"/>
  <c r="J10" i="77"/>
  <c r="L10" i="77"/>
  <c r="CF10" i="77"/>
  <c r="CD10" i="77"/>
  <c r="BA10" i="77"/>
  <c r="BC10" i="77"/>
  <c r="AL10" i="77"/>
  <c r="CN10" i="77"/>
  <c r="X10" i="77"/>
  <c r="I10" i="77"/>
  <c r="AD10" i="77"/>
  <c r="AZ10" i="77"/>
  <c r="AV10" i="77"/>
  <c r="DE8" i="66"/>
  <c r="BT8" i="66" s="1"/>
  <c r="X14" i="77"/>
  <c r="V81" i="82" s="1"/>
  <c r="V128" i="82" s="1"/>
  <c r="M14" i="77"/>
  <c r="K81" i="82" s="1"/>
  <c r="K128" i="82" s="1"/>
  <c r="BM14" i="77"/>
  <c r="BK81" i="82" s="1"/>
  <c r="BK128" i="82" s="1"/>
  <c r="AA14" i="77"/>
  <c r="Y81" i="82" s="1"/>
  <c r="Y128" i="82" s="1"/>
  <c r="CA14" i="77"/>
  <c r="BY81" i="82" s="1"/>
  <c r="BY128" i="82" s="1"/>
  <c r="J14" i="77"/>
  <c r="H81" i="82" s="1"/>
  <c r="H128" i="82" s="1"/>
  <c r="BI14" i="77"/>
  <c r="BG81" i="82" s="1"/>
  <c r="BG128" i="82" s="1"/>
  <c r="DB14" i="77"/>
  <c r="CZ81" i="82" s="1"/>
  <c r="CZ128" i="82" s="1"/>
  <c r="CS14" i="77"/>
  <c r="CQ81" i="82" s="1"/>
  <c r="CQ128" i="82" s="1"/>
  <c r="CU14" i="77"/>
  <c r="CS81" i="82" s="1"/>
  <c r="CS128" i="82" s="1"/>
  <c r="CL14" i="77"/>
  <c r="CJ81" i="82" s="1"/>
  <c r="CJ128" i="82" s="1"/>
  <c r="AD14" i="77"/>
  <c r="AB81" i="82" s="1"/>
  <c r="AB128" i="82" s="1"/>
  <c r="BZ14" i="77"/>
  <c r="BX81" i="82" s="1"/>
  <c r="BX128" i="82" s="1"/>
  <c r="CD14" i="77"/>
  <c r="CB81" i="82" s="1"/>
  <c r="CB128" i="82" s="1"/>
  <c r="AY14" i="77"/>
  <c r="AW81" i="82" s="1"/>
  <c r="AW128" i="82" s="1"/>
  <c r="CX14" i="77"/>
  <c r="CV81" i="82" s="1"/>
  <c r="CV128" i="82" s="1"/>
  <c r="BK14" i="77"/>
  <c r="BI81" i="82" s="1"/>
  <c r="BI128" i="82" s="1"/>
  <c r="BG14" i="77"/>
  <c r="BE81" i="82" s="1"/>
  <c r="BE128" i="82" s="1"/>
  <c r="Y14" i="77"/>
  <c r="W81" i="82" s="1"/>
  <c r="W128" i="82" s="1"/>
  <c r="CR14" i="77"/>
  <c r="CP81" i="82" s="1"/>
  <c r="CP128" i="82" s="1"/>
  <c r="AE14" i="77"/>
  <c r="AC81" i="82" s="1"/>
  <c r="AC128" i="82" s="1"/>
  <c r="H14" i="77"/>
  <c r="F81" i="82" s="1"/>
  <c r="F128" i="82" s="1"/>
  <c r="U14" i="77"/>
  <c r="S81" i="82" s="1"/>
  <c r="S128" i="82" s="1"/>
  <c r="CT14" i="77"/>
  <c r="CR81" i="82" s="1"/>
  <c r="CR128" i="82" s="1"/>
  <c r="BC14" i="77"/>
  <c r="BA81" i="82" s="1"/>
  <c r="BA128" i="82" s="1"/>
  <c r="BX14" i="77"/>
  <c r="BV81" i="82" s="1"/>
  <c r="BV128" i="82" s="1"/>
  <c r="CK14" i="77"/>
  <c r="CI81" i="82" s="1"/>
  <c r="CI128" i="82" s="1"/>
  <c r="AH14" i="77"/>
  <c r="AF81" i="82" s="1"/>
  <c r="AF128" i="82" s="1"/>
  <c r="BN14" i="77"/>
  <c r="BL81" i="82" s="1"/>
  <c r="BL128" i="82" s="1"/>
  <c r="BY14" i="77"/>
  <c r="BW81" i="82" s="1"/>
  <c r="BW128" i="82" s="1"/>
  <c r="W14" i="77"/>
  <c r="U81" i="82" s="1"/>
  <c r="U128" i="82" s="1"/>
  <c r="CY14" i="77"/>
  <c r="CW81" i="82" s="1"/>
  <c r="CW128" i="82" s="1"/>
  <c r="R14" i="77"/>
  <c r="P81" i="82" s="1"/>
  <c r="P128" i="82" s="1"/>
  <c r="BA14" i="77"/>
  <c r="AY81" i="82" s="1"/>
  <c r="AY128" i="82" s="1"/>
  <c r="BT14" i="77"/>
  <c r="BR81" i="82" s="1"/>
  <c r="BR128" i="82" s="1"/>
  <c r="BJ14" i="77"/>
  <c r="BH81" i="82" s="1"/>
  <c r="BH128" i="82" s="1"/>
  <c r="AK14" i="77"/>
  <c r="AI81" i="82" s="1"/>
  <c r="AI128" i="82" s="1"/>
  <c r="CF14" i="77"/>
  <c r="CD81" i="82" s="1"/>
  <c r="CD128" i="82" s="1"/>
  <c r="N14" i="77"/>
  <c r="L81" i="82" s="1"/>
  <c r="L128" i="82" s="1"/>
  <c r="CW14" i="77"/>
  <c r="CU81" i="82" s="1"/>
  <c r="CU128" i="82" s="1"/>
  <c r="V14" i="77"/>
  <c r="T81" i="82" s="1"/>
  <c r="T128" i="82" s="1"/>
  <c r="DA14" i="77"/>
  <c r="CY81" i="82" s="1"/>
  <c r="CY128" i="82" s="1"/>
  <c r="CN14" i="77"/>
  <c r="CL81" i="82" s="1"/>
  <c r="CL128" i="82" s="1"/>
  <c r="BE14" i="77"/>
  <c r="BC81" i="82" s="1"/>
  <c r="BC128" i="82" s="1"/>
  <c r="AP14" i="77"/>
  <c r="AN81" i="82" s="1"/>
  <c r="AN128" i="82" s="1"/>
  <c r="AX14" i="77"/>
  <c r="AV81" i="82" s="1"/>
  <c r="AV128" i="82" s="1"/>
  <c r="CI14" i="77"/>
  <c r="CG81" i="82" s="1"/>
  <c r="CG128" i="82" s="1"/>
  <c r="K14" i="77"/>
  <c r="I81" i="82" s="1"/>
  <c r="I128" i="82" s="1"/>
  <c r="BS14" i="77"/>
  <c r="BQ81" i="82" s="1"/>
  <c r="BQ128" i="82" s="1"/>
  <c r="CC14" i="77"/>
  <c r="CA81" i="82" s="1"/>
  <c r="CA128" i="82" s="1"/>
  <c r="T14" i="77"/>
  <c r="R81" i="82" s="1"/>
  <c r="R128" i="82" s="1"/>
  <c r="AS14" i="77"/>
  <c r="AQ81" i="82" s="1"/>
  <c r="AQ128" i="82" s="1"/>
  <c r="AB14" i="77"/>
  <c r="Z81" i="82" s="1"/>
  <c r="Z128" i="82" s="1"/>
  <c r="AQ14" i="77"/>
  <c r="AO81" i="82" s="1"/>
  <c r="AO128" i="82" s="1"/>
  <c r="L14" i="77"/>
  <c r="J81" i="82" s="1"/>
  <c r="J128" i="82" s="1"/>
  <c r="AU14" i="77"/>
  <c r="AS81" i="82" s="1"/>
  <c r="AS128" i="82" s="1"/>
  <c r="BV14" i="77"/>
  <c r="BT81" i="82" s="1"/>
  <c r="BT128" i="82" s="1"/>
  <c r="CZ14" i="77"/>
  <c r="CX81" i="82" s="1"/>
  <c r="CX128" i="82" s="1"/>
  <c r="BP14" i="77"/>
  <c r="BN81" i="82" s="1"/>
  <c r="BN128" i="82" s="1"/>
  <c r="CV14" i="77"/>
  <c r="CT81" i="82" s="1"/>
  <c r="CT128" i="82" s="1"/>
  <c r="CB14" i="77"/>
  <c r="BZ81" i="82" s="1"/>
  <c r="BZ128" i="82" s="1"/>
  <c r="AW14" i="77"/>
  <c r="AU81" i="82" s="1"/>
  <c r="AU128" i="82" s="1"/>
  <c r="CM14" i="77"/>
  <c r="CK81" i="82" s="1"/>
  <c r="CK128" i="82" s="1"/>
  <c r="AN14" i="77"/>
  <c r="AL81" i="82" s="1"/>
  <c r="AL128" i="82" s="1"/>
  <c r="Z14" i="77"/>
  <c r="X81" i="82" s="1"/>
  <c r="X128" i="82" s="1"/>
  <c r="BH14" i="77"/>
  <c r="BF81" i="82" s="1"/>
  <c r="BF128" i="82" s="1"/>
  <c r="CH14" i="77"/>
  <c r="CF81" i="82" s="1"/>
  <c r="CF128" i="82" s="1"/>
  <c r="CG14" i="77"/>
  <c r="CE81" i="82" s="1"/>
  <c r="CE128" i="82" s="1"/>
  <c r="AF14" i="77"/>
  <c r="AD81" i="82" s="1"/>
  <c r="AD128" i="82" s="1"/>
  <c r="BL14" i="77"/>
  <c r="BJ81" i="82" s="1"/>
  <c r="BJ128" i="82" s="1"/>
  <c r="I14" i="77"/>
  <c r="G81" i="82" s="1"/>
  <c r="G128" i="82" s="1"/>
  <c r="CO14" i="77"/>
  <c r="CM81" i="82" s="1"/>
  <c r="CM128" i="82" s="1"/>
  <c r="CJ14" i="77"/>
  <c r="CH81" i="82" s="1"/>
  <c r="CH128" i="82" s="1"/>
  <c r="BO14" i="77"/>
  <c r="BM81" i="82" s="1"/>
  <c r="BM128" i="82" s="1"/>
  <c r="Q14" i="77"/>
  <c r="O81" i="82" s="1"/>
  <c r="O128" i="82" s="1"/>
  <c r="BR14" i="77"/>
  <c r="BP81" i="82" s="1"/>
  <c r="BP128" i="82" s="1"/>
  <c r="AR14" i="77"/>
  <c r="AP81" i="82" s="1"/>
  <c r="AP128" i="82" s="1"/>
  <c r="P14" i="77"/>
  <c r="N81" i="82" s="1"/>
  <c r="N128" i="82" s="1"/>
  <c r="AI14" i="77"/>
  <c r="AG81" i="82" s="1"/>
  <c r="AG128" i="82" s="1"/>
  <c r="O14" i="77"/>
  <c r="M81" i="82" s="1"/>
  <c r="M128" i="82" s="1"/>
  <c r="BD14" i="77"/>
  <c r="BB81" i="82" s="1"/>
  <c r="BB128" i="82" s="1"/>
  <c r="S14" i="77"/>
  <c r="Q81" i="82" s="1"/>
  <c r="Q128" i="82" s="1"/>
  <c r="AV14" i="77"/>
  <c r="AT81" i="82" s="1"/>
  <c r="AT128" i="82" s="1"/>
  <c r="AZ14" i="77"/>
  <c r="AX81" i="82" s="1"/>
  <c r="AX128" i="82" s="1"/>
  <c r="BU14" i="77"/>
  <c r="BS81" i="82" s="1"/>
  <c r="BS128" i="82" s="1"/>
  <c r="CP14" i="77"/>
  <c r="CN81" i="82" s="1"/>
  <c r="CN128" i="82" s="1"/>
  <c r="AO14" i="77"/>
  <c r="AM81" i="82" s="1"/>
  <c r="AM128" i="82" s="1"/>
  <c r="DC14" i="77"/>
  <c r="DA81" i="82" s="1"/>
  <c r="DA128" i="82" s="1"/>
  <c r="BF14" i="77"/>
  <c r="BD81" i="82" s="1"/>
  <c r="BD128" i="82" s="1"/>
  <c r="CQ14" i="77"/>
  <c r="CO81" i="82" s="1"/>
  <c r="CO128" i="82" s="1"/>
  <c r="AM14" i="77"/>
  <c r="AK81" i="82" s="1"/>
  <c r="AK128" i="82" s="1"/>
  <c r="AL14" i="77"/>
  <c r="AJ81" i="82" s="1"/>
  <c r="AJ128" i="82" s="1"/>
  <c r="BQ14" i="77"/>
  <c r="BO81" i="82" s="1"/>
  <c r="BO128" i="82" s="1"/>
  <c r="BB14" i="77"/>
  <c r="AZ81" i="82" s="1"/>
  <c r="AZ128" i="82" s="1"/>
  <c r="CE14" i="77"/>
  <c r="CC81" i="82" s="1"/>
  <c r="CC128" i="82" s="1"/>
  <c r="AG14" i="77"/>
  <c r="AE81" i="82" s="1"/>
  <c r="AE128" i="82" s="1"/>
  <c r="AT14" i="77"/>
  <c r="AR81" i="82" s="1"/>
  <c r="AR128" i="82" s="1"/>
  <c r="AC14" i="77"/>
  <c r="AA81" i="82" s="1"/>
  <c r="AA128" i="82" s="1"/>
  <c r="AJ14" i="77"/>
  <c r="AH81" i="82" s="1"/>
  <c r="AH128" i="82" s="1"/>
  <c r="BW14" i="77"/>
  <c r="BU81" i="82" s="1"/>
  <c r="BU128" i="82" s="1"/>
  <c r="W15" i="77"/>
  <c r="U85" i="82" s="1"/>
  <c r="U132" i="82" s="1"/>
  <c r="AF15" i="77"/>
  <c r="AD85" i="82" s="1"/>
  <c r="AD132" i="82" s="1"/>
  <c r="L15" i="77"/>
  <c r="J85" i="82" s="1"/>
  <c r="J132" i="82" s="1"/>
  <c r="AA15" i="77"/>
  <c r="Y85" i="82" s="1"/>
  <c r="Y132" i="82" s="1"/>
  <c r="BT15" i="77"/>
  <c r="BR85" i="82" s="1"/>
  <c r="BR132" i="82" s="1"/>
  <c r="CN15" i="77"/>
  <c r="CL85" i="82" s="1"/>
  <c r="CL132" i="82" s="1"/>
  <c r="CU15" i="77"/>
  <c r="CS85" i="82" s="1"/>
  <c r="CS132" i="82" s="1"/>
  <c r="CG15" i="77"/>
  <c r="CE85" i="82" s="1"/>
  <c r="CE132" i="82" s="1"/>
  <c r="S15" i="77"/>
  <c r="Q85" i="82" s="1"/>
  <c r="Q132" i="82" s="1"/>
  <c r="CY15" i="77"/>
  <c r="CW85" i="82" s="1"/>
  <c r="CW132" i="82" s="1"/>
  <c r="BU15" i="77"/>
  <c r="BS85" i="82" s="1"/>
  <c r="BS132" i="82" s="1"/>
  <c r="CH15" i="77"/>
  <c r="CF85" i="82" s="1"/>
  <c r="CF132" i="82" s="1"/>
  <c r="J15" i="77"/>
  <c r="H85" i="82" s="1"/>
  <c r="H132" i="82" s="1"/>
  <c r="CP15" i="77"/>
  <c r="CN85" i="82" s="1"/>
  <c r="CN132" i="82" s="1"/>
  <c r="BK15" i="77"/>
  <c r="BI85" i="82" s="1"/>
  <c r="BI132" i="82" s="1"/>
  <c r="BC15" i="77"/>
  <c r="BA85" i="82" s="1"/>
  <c r="BA132" i="82" s="1"/>
  <c r="BE15" i="77"/>
  <c r="BC85" i="82" s="1"/>
  <c r="BC132" i="82" s="1"/>
  <c r="AW15" i="77"/>
  <c r="AU85" i="82" s="1"/>
  <c r="AU132" i="82" s="1"/>
  <c r="AH15" i="77"/>
  <c r="AF85" i="82" s="1"/>
  <c r="AF132" i="82" s="1"/>
  <c r="CO15" i="77"/>
  <c r="CM85" i="82" s="1"/>
  <c r="CM132" i="82" s="1"/>
  <c r="M15" i="77"/>
  <c r="K85" i="82" s="1"/>
  <c r="K132" i="82" s="1"/>
  <c r="CX15" i="77"/>
  <c r="CV85" i="82" s="1"/>
  <c r="CV132" i="82" s="1"/>
  <c r="AR15" i="77"/>
  <c r="AP85" i="82" s="1"/>
  <c r="AP132" i="82" s="1"/>
  <c r="P15" i="77"/>
  <c r="N85" i="82" s="1"/>
  <c r="N132" i="82" s="1"/>
  <c r="K15" i="77"/>
  <c r="I85" i="82" s="1"/>
  <c r="I132" i="82" s="1"/>
  <c r="T15" i="77"/>
  <c r="R85" i="82" s="1"/>
  <c r="R132" i="82" s="1"/>
  <c r="CS15" i="77"/>
  <c r="CQ85" i="82" s="1"/>
  <c r="CQ132" i="82" s="1"/>
  <c r="AO15" i="77"/>
  <c r="AM85" i="82" s="1"/>
  <c r="AM132" i="82" s="1"/>
  <c r="N15" i="77"/>
  <c r="L85" i="82" s="1"/>
  <c r="L132" i="82" s="1"/>
  <c r="Y15" i="77"/>
  <c r="W85" i="82" s="1"/>
  <c r="W132" i="82" s="1"/>
  <c r="DB15" i="77"/>
  <c r="CZ85" i="82" s="1"/>
  <c r="CZ132" i="82" s="1"/>
  <c r="BZ15" i="77"/>
  <c r="BX85" i="82" s="1"/>
  <c r="BX132" i="82" s="1"/>
  <c r="AD15" i="77"/>
  <c r="AB85" i="82" s="1"/>
  <c r="AB132" i="82" s="1"/>
  <c r="AJ15" i="77"/>
  <c r="AH85" i="82" s="1"/>
  <c r="AH132" i="82" s="1"/>
  <c r="AE15" i="77"/>
  <c r="AC85" i="82" s="1"/>
  <c r="AC132" i="82" s="1"/>
  <c r="I15" i="77"/>
  <c r="G85" i="82" s="1"/>
  <c r="G132" i="82" s="1"/>
  <c r="BF15" i="77"/>
  <c r="BD85" i="82" s="1"/>
  <c r="BD132" i="82" s="1"/>
  <c r="H15" i="77"/>
  <c r="F85" i="82" s="1"/>
  <c r="F132" i="82" s="1"/>
  <c r="BL15" i="77"/>
  <c r="BJ85" i="82" s="1"/>
  <c r="BJ132" i="82" s="1"/>
  <c r="DA15" i="77"/>
  <c r="CY85" i="82" s="1"/>
  <c r="CY132" i="82" s="1"/>
  <c r="BX15" i="77"/>
  <c r="BV85" i="82" s="1"/>
  <c r="BV132" i="82" s="1"/>
  <c r="CC15" i="77"/>
  <c r="CA85" i="82" s="1"/>
  <c r="CA132" i="82" s="1"/>
  <c r="BO15" i="77"/>
  <c r="BM85" i="82" s="1"/>
  <c r="BM132" i="82" s="1"/>
  <c r="CE15" i="77"/>
  <c r="CC85" i="82" s="1"/>
  <c r="CC132" i="82" s="1"/>
  <c r="O15" i="77"/>
  <c r="M85" i="82" s="1"/>
  <c r="M132" i="82" s="1"/>
  <c r="AL15" i="77"/>
  <c r="AJ85" i="82" s="1"/>
  <c r="AJ132" i="82" s="1"/>
  <c r="AN15" i="77"/>
  <c r="AL85" i="82" s="1"/>
  <c r="AL132" i="82" s="1"/>
  <c r="Q15" i="77"/>
  <c r="O85" i="82" s="1"/>
  <c r="O132" i="82" s="1"/>
  <c r="BH15" i="77"/>
  <c r="BF85" i="82" s="1"/>
  <c r="BF132" i="82" s="1"/>
  <c r="BP15" i="77"/>
  <c r="BN85" i="82" s="1"/>
  <c r="BN132" i="82" s="1"/>
  <c r="CA15" i="77"/>
  <c r="BY85" i="82" s="1"/>
  <c r="BY132" i="82" s="1"/>
  <c r="Z15" i="77"/>
  <c r="X85" i="82" s="1"/>
  <c r="X132" i="82" s="1"/>
  <c r="CL15" i="77"/>
  <c r="CJ85" i="82" s="1"/>
  <c r="CJ132" i="82" s="1"/>
  <c r="AU15" i="77"/>
  <c r="AS85" i="82" s="1"/>
  <c r="AS132" i="82" s="1"/>
  <c r="BS15" i="77"/>
  <c r="BQ85" i="82" s="1"/>
  <c r="BQ132" i="82" s="1"/>
  <c r="AZ15" i="77"/>
  <c r="AX85" i="82" s="1"/>
  <c r="AX132" i="82" s="1"/>
  <c r="U15" i="77"/>
  <c r="S85" i="82" s="1"/>
  <c r="S132" i="82" s="1"/>
  <c r="BQ15" i="77"/>
  <c r="BO85" i="82" s="1"/>
  <c r="BO132" i="82" s="1"/>
  <c r="CV15" i="77"/>
  <c r="CT85" i="82" s="1"/>
  <c r="CT132" i="82" s="1"/>
  <c r="BY15" i="77"/>
  <c r="BW85" i="82" s="1"/>
  <c r="BW132" i="82" s="1"/>
  <c r="BB15" i="77"/>
  <c r="AZ85" i="82" s="1"/>
  <c r="AZ132" i="82" s="1"/>
  <c r="BN15" i="77"/>
  <c r="BL85" i="82" s="1"/>
  <c r="BL132" i="82" s="1"/>
  <c r="BD15" i="77"/>
  <c r="BB85" i="82" s="1"/>
  <c r="BB132" i="82" s="1"/>
  <c r="V15" i="77"/>
  <c r="T85" i="82" s="1"/>
  <c r="T132" i="82" s="1"/>
  <c r="BM15" i="77"/>
  <c r="BK85" i="82" s="1"/>
  <c r="BK132" i="82" s="1"/>
  <c r="BV15" i="77"/>
  <c r="BT85" i="82" s="1"/>
  <c r="BT132" i="82" s="1"/>
  <c r="CK15" i="77"/>
  <c r="CI85" i="82" s="1"/>
  <c r="CI132" i="82" s="1"/>
  <c r="BW15" i="77"/>
  <c r="BU85" i="82" s="1"/>
  <c r="BU132" i="82" s="1"/>
  <c r="AX15" i="77"/>
  <c r="AV85" i="82" s="1"/>
  <c r="AV132" i="82" s="1"/>
  <c r="R15" i="77"/>
  <c r="P85" i="82" s="1"/>
  <c r="P132" i="82" s="1"/>
  <c r="CB15" i="77"/>
  <c r="BZ85" i="82" s="1"/>
  <c r="BZ132" i="82" s="1"/>
  <c r="AY15" i="77"/>
  <c r="AW85" i="82" s="1"/>
  <c r="AW132" i="82" s="1"/>
  <c r="X15" i="77"/>
  <c r="V85" i="82" s="1"/>
  <c r="V132" i="82" s="1"/>
  <c r="CT15" i="77"/>
  <c r="CR85" i="82" s="1"/>
  <c r="CR132" i="82" s="1"/>
  <c r="AT15" i="77"/>
  <c r="AR85" i="82" s="1"/>
  <c r="AR132" i="82" s="1"/>
  <c r="DC15" i="77"/>
  <c r="DA85" i="82" s="1"/>
  <c r="DA132" i="82" s="1"/>
  <c r="AP15" i="77"/>
  <c r="AN85" i="82" s="1"/>
  <c r="AN132" i="82" s="1"/>
  <c r="CZ15" i="77"/>
  <c r="CX85" i="82" s="1"/>
  <c r="CX132" i="82" s="1"/>
  <c r="CQ15" i="77"/>
  <c r="CO85" i="82" s="1"/>
  <c r="CO132" i="82" s="1"/>
  <c r="AQ15" i="77"/>
  <c r="AO85" i="82" s="1"/>
  <c r="AO132" i="82" s="1"/>
  <c r="AI15" i="77"/>
  <c r="AG85" i="82" s="1"/>
  <c r="AG132" i="82" s="1"/>
  <c r="BG15" i="77"/>
  <c r="BE85" i="82" s="1"/>
  <c r="BE132" i="82" s="1"/>
  <c r="CJ15" i="77"/>
  <c r="CH85" i="82" s="1"/>
  <c r="CH132" i="82" s="1"/>
  <c r="BR15" i="77"/>
  <c r="BP85" i="82" s="1"/>
  <c r="BP132" i="82" s="1"/>
  <c r="AK15" i="77"/>
  <c r="AI85" i="82" s="1"/>
  <c r="AI132" i="82" s="1"/>
  <c r="AC15" i="77"/>
  <c r="AA85" i="82" s="1"/>
  <c r="AA132" i="82" s="1"/>
  <c r="CR15" i="77"/>
  <c r="CP85" i="82" s="1"/>
  <c r="CP132" i="82" s="1"/>
  <c r="AB15" i="77"/>
  <c r="Z85" i="82" s="1"/>
  <c r="Z132" i="82" s="1"/>
  <c r="CW15" i="77"/>
  <c r="CU85" i="82" s="1"/>
  <c r="CU132" i="82" s="1"/>
  <c r="AM15" i="77"/>
  <c r="AK85" i="82" s="1"/>
  <c r="AK132" i="82" s="1"/>
  <c r="AS15" i="77"/>
  <c r="AQ85" i="82" s="1"/>
  <c r="AQ132" i="82" s="1"/>
  <c r="BJ15" i="77"/>
  <c r="BH85" i="82" s="1"/>
  <c r="BH132" i="82" s="1"/>
  <c r="CD15" i="77"/>
  <c r="CB85" i="82" s="1"/>
  <c r="CB132" i="82" s="1"/>
  <c r="CM15" i="77"/>
  <c r="CK85" i="82" s="1"/>
  <c r="CK132" i="82" s="1"/>
  <c r="CI15" i="77"/>
  <c r="CG85" i="82" s="1"/>
  <c r="CG132" i="82" s="1"/>
  <c r="AG15" i="77"/>
  <c r="AE85" i="82" s="1"/>
  <c r="AE132" i="82" s="1"/>
  <c r="AV15" i="77"/>
  <c r="AT85" i="82" s="1"/>
  <c r="AT132" i="82" s="1"/>
  <c r="BA15" i="77"/>
  <c r="AY85" i="82" s="1"/>
  <c r="AY132" i="82" s="1"/>
  <c r="CF15" i="77"/>
  <c r="CD85" i="82" s="1"/>
  <c r="CD132" i="82" s="1"/>
  <c r="BI15" i="77"/>
  <c r="BG85" i="82" s="1"/>
  <c r="BG132" i="82" s="1"/>
  <c r="CT15" i="65"/>
  <c r="CR15" i="93" s="1"/>
  <c r="BB15" i="65"/>
  <c r="AZ15" i="93" s="1"/>
  <c r="CY15" i="65"/>
  <c r="CG15" i="65"/>
  <c r="CE15" i="93" s="1"/>
  <c r="AV15" i="65"/>
  <c r="AT15" i="93" s="1"/>
  <c r="AC15" i="65"/>
  <c r="AA15" i="93" s="1"/>
  <c r="CV15" i="65"/>
  <c r="CT15" i="93" s="1"/>
  <c r="BT15" i="65"/>
  <c r="BR15" i="93" s="1"/>
  <c r="CF15" i="65"/>
  <c r="CD15" i="93" s="1"/>
  <c r="AU15" i="65"/>
  <c r="AS15" i="93" s="1"/>
  <c r="BN15" i="65"/>
  <c r="BL15" i="93" s="1"/>
  <c r="BI15" i="65"/>
  <c r="BG15" i="93" s="1"/>
  <c r="O15" i="65"/>
  <c r="M15" i="93" s="1"/>
  <c r="CU15" i="65"/>
  <c r="CS15" i="93" s="1"/>
  <c r="BK15" i="65"/>
  <c r="L15" i="65"/>
  <c r="J15" i="93" s="1"/>
  <c r="BO15" i="65"/>
  <c r="BO94" i="65" s="1"/>
  <c r="BO113" i="65" s="1"/>
  <c r="K15" i="65"/>
  <c r="I15" i="93" s="1"/>
  <c r="DC15" i="65"/>
  <c r="DA15" i="93" s="1"/>
  <c r="AZ15" i="65"/>
  <c r="AX15" i="93" s="1"/>
  <c r="Z15" i="65"/>
  <c r="X15" i="93" s="1"/>
  <c r="BC15" i="65"/>
  <c r="BA15" i="93" s="1"/>
  <c r="BE15" i="65"/>
  <c r="BC15" i="93" s="1"/>
  <c r="AL15" i="65"/>
  <c r="AJ15" i="93" s="1"/>
  <c r="W15" i="65"/>
  <c r="W34" i="65" s="1"/>
  <c r="R15" i="65"/>
  <c r="CB15" i="65"/>
  <c r="CZ15" i="65"/>
  <c r="BA15" i="65"/>
  <c r="AY15" i="93" s="1"/>
  <c r="BJ15" i="65"/>
  <c r="CO15" i="65"/>
  <c r="CK15" i="65"/>
  <c r="H15" i="65"/>
  <c r="CA15" i="65"/>
  <c r="BY15" i="93" s="1"/>
  <c r="BW15" i="65"/>
  <c r="T15" i="65"/>
  <c r="AT15" i="65"/>
  <c r="AR15" i="93" s="1"/>
  <c r="CD15" i="65"/>
  <c r="CB15" i="93" s="1"/>
  <c r="CI15" i="65"/>
  <c r="BR15" i="65"/>
  <c r="CR15" i="65"/>
  <c r="CR94" i="65" s="1"/>
  <c r="CR113" i="65" s="1"/>
  <c r="X15" i="65"/>
  <c r="CS15" i="65"/>
  <c r="AE15" i="65"/>
  <c r="CL15" i="65"/>
  <c r="CL94" i="65" s="1"/>
  <c r="CL113" i="65" s="1"/>
  <c r="CC15" i="65"/>
  <c r="S15" i="65"/>
  <c r="CX15" i="65"/>
  <c r="CV15" i="93" s="1"/>
  <c r="N15" i="65"/>
  <c r="N94" i="65" s="1"/>
  <c r="N113" i="65" s="1"/>
  <c r="AB15" i="65"/>
  <c r="Z15" i="93" s="1"/>
  <c r="CQ15" i="65"/>
  <c r="AD15" i="65"/>
  <c r="DA15" i="65"/>
  <c r="DA34" i="65" s="1"/>
  <c r="AN15" i="65"/>
  <c r="AL15" i="93" s="1"/>
  <c r="CP15" i="65"/>
  <c r="BS15" i="65"/>
  <c r="AI15" i="65"/>
  <c r="AI34" i="65" s="1"/>
  <c r="BF15" i="65"/>
  <c r="AP15" i="65"/>
  <c r="AN15" i="93" s="1"/>
  <c r="I15" i="65"/>
  <c r="BX15" i="65"/>
  <c r="BX94" i="65" s="1"/>
  <c r="BX113" i="65" s="1"/>
  <c r="CH15" i="65"/>
  <c r="BD15" i="65"/>
  <c r="AX15" i="65"/>
  <c r="BG15" i="65"/>
  <c r="BG94" i="65" s="1"/>
  <c r="BG113" i="65" s="1"/>
  <c r="BM15" i="65"/>
  <c r="BK15" i="93" s="1"/>
  <c r="AQ15" i="65"/>
  <c r="AR15" i="65"/>
  <c r="AH15" i="65"/>
  <c r="AH94" i="65" s="1"/>
  <c r="AH113" i="65" s="1"/>
  <c r="BY15" i="65"/>
  <c r="BW15" i="93" s="1"/>
  <c r="BQ15" i="65"/>
  <c r="BO15" i="93" s="1"/>
  <c r="AA15" i="65"/>
  <c r="Y15" i="65"/>
  <c r="W15" i="93" s="1"/>
  <c r="CJ15" i="65"/>
  <c r="AG15" i="65"/>
  <c r="AE15" i="93" s="1"/>
  <c r="AS15" i="65"/>
  <c r="AM15" i="65"/>
  <c r="AM34" i="65" s="1"/>
  <c r="DB15" i="65"/>
  <c r="CZ15" i="93" s="1"/>
  <c r="Q15" i="65"/>
  <c r="O15" i="93" s="1"/>
  <c r="U15" i="65"/>
  <c r="AJ15" i="65"/>
  <c r="AH15" i="93" s="1"/>
  <c r="BP15" i="65"/>
  <c r="BN15" i="93" s="1"/>
  <c r="BU15" i="65"/>
  <c r="J15" i="65"/>
  <c r="V15" i="65"/>
  <c r="V94" i="65" s="1"/>
  <c r="V113" i="65" s="1"/>
  <c r="AK15" i="65"/>
  <c r="BL15" i="65"/>
  <c r="BH15" i="65"/>
  <c r="CE15" i="65"/>
  <c r="CE94" i="65" s="1"/>
  <c r="CE113" i="65" s="1"/>
  <c r="M15" i="65"/>
  <c r="CN15" i="65"/>
  <c r="CM15" i="65"/>
  <c r="CW15" i="65"/>
  <c r="CW34" i="65" s="1"/>
  <c r="P15" i="65"/>
  <c r="AY15" i="65"/>
  <c r="AW15" i="93" s="1"/>
  <c r="BZ15" i="65"/>
  <c r="BV15" i="65"/>
  <c r="BV94" i="65" s="1"/>
  <c r="BV113" i="65" s="1"/>
  <c r="AO15" i="65"/>
  <c r="AM15" i="93" s="1"/>
  <c r="AF15" i="65"/>
  <c r="AW15" i="65"/>
  <c r="CM9" i="77"/>
  <c r="CK9" i="77"/>
  <c r="CD9" i="77"/>
  <c r="CF9" i="77"/>
  <c r="AM9" i="77"/>
  <c r="AH9" i="77"/>
  <c r="BW9" i="77"/>
  <c r="CA9" i="77"/>
  <c r="AS9" i="77"/>
  <c r="AV9" i="77"/>
  <c r="T9" i="77"/>
  <c r="BI9" i="77"/>
  <c r="V9" i="77"/>
  <c r="X9" i="77"/>
  <c r="AJ9" i="77"/>
  <c r="K9" i="77"/>
  <c r="S9" i="77"/>
  <c r="CS9" i="77"/>
  <c r="AQ9" i="77"/>
  <c r="BR9" i="77"/>
  <c r="BM9" i="77"/>
  <c r="I9" i="77"/>
  <c r="AB9" i="77"/>
  <c r="AI9" i="77"/>
  <c r="BP9" i="77"/>
  <c r="H88" i="77"/>
  <c r="AX9" i="77"/>
  <c r="Z9" i="77"/>
  <c r="AU9" i="77"/>
  <c r="AW9" i="77"/>
  <c r="CL9" i="77"/>
  <c r="BE9" i="77"/>
  <c r="CU9" i="77"/>
  <c r="DC9" i="77"/>
  <c r="CJ9" i="77"/>
  <c r="CC9" i="77"/>
  <c r="BS9" i="77"/>
  <c r="BC9" i="77"/>
  <c r="BH9" i="77"/>
  <c r="CP9" i="77"/>
  <c r="AD9" i="77"/>
  <c r="BJ9" i="77"/>
  <c r="CR9" i="77"/>
  <c r="BX9" i="77"/>
  <c r="AT9" i="77"/>
  <c r="AK9" i="77"/>
  <c r="BN9" i="77"/>
  <c r="O9" i="77"/>
  <c r="AA9" i="77"/>
  <c r="AN9" i="77"/>
  <c r="Y9" i="77"/>
  <c r="M9" i="77"/>
  <c r="BU9" i="77"/>
  <c r="P9" i="77"/>
  <c r="J9" i="77"/>
  <c r="CY9" i="77"/>
  <c r="R9" i="77"/>
  <c r="BB9" i="77"/>
  <c r="CI9" i="77"/>
  <c r="BA9" i="77"/>
  <c r="AY9" i="77"/>
  <c r="BV9" i="77"/>
  <c r="CQ9" i="77"/>
  <c r="W9" i="77"/>
  <c r="AL9" i="77"/>
  <c r="CG9" i="77"/>
  <c r="BF9" i="77"/>
  <c r="CT9" i="77"/>
  <c r="BO9" i="77"/>
  <c r="AP9" i="77"/>
  <c r="CZ9" i="77"/>
  <c r="DB9" i="77"/>
  <c r="L9" i="77"/>
  <c r="AE9" i="77"/>
  <c r="CE9" i="77"/>
  <c r="Q9" i="77"/>
  <c r="BG9" i="77"/>
  <c r="CW9" i="77"/>
  <c r="AO9" i="77"/>
  <c r="CN9" i="77"/>
  <c r="AR9" i="77"/>
  <c r="BL9" i="77"/>
  <c r="BY9" i="77"/>
  <c r="DA9" i="77"/>
  <c r="CV9" i="77"/>
  <c r="AZ9" i="77"/>
  <c r="BQ9" i="77"/>
  <c r="BD9" i="77"/>
  <c r="N9" i="77"/>
  <c r="BZ9" i="77"/>
  <c r="AC9" i="77"/>
  <c r="U9" i="77"/>
  <c r="CH9" i="77"/>
  <c r="AG9" i="77"/>
  <c r="BK9" i="77"/>
  <c r="CX9" i="77"/>
  <c r="BT9" i="77"/>
  <c r="AF9" i="77"/>
  <c r="CB9" i="77"/>
  <c r="CO9" i="77"/>
  <c r="L14" i="65"/>
  <c r="M14" i="65"/>
  <c r="K14" i="93" s="1"/>
  <c r="CD14" i="65"/>
  <c r="AM14" i="65"/>
  <c r="AU14" i="65"/>
  <c r="CQ14" i="65"/>
  <c r="CT14" i="65"/>
  <c r="CA14" i="65"/>
  <c r="AW14" i="65"/>
  <c r="CG14" i="65"/>
  <c r="S14" i="65"/>
  <c r="AX14" i="65"/>
  <c r="Q14" i="65"/>
  <c r="AT14" i="65"/>
  <c r="CV14" i="65"/>
  <c r="AQ14" i="65"/>
  <c r="AE14" i="65"/>
  <c r="CH14" i="65"/>
  <c r="H14" i="65"/>
  <c r="F14" i="93" s="1"/>
  <c r="BM14" i="65"/>
  <c r="AS14" i="65"/>
  <c r="BP14" i="65"/>
  <c r="BN14" i="93" s="1"/>
  <c r="CU14" i="65"/>
  <c r="AK14" i="65"/>
  <c r="BG14" i="65"/>
  <c r="BU14" i="65"/>
  <c r="BS14" i="93" s="1"/>
  <c r="AG14" i="65"/>
  <c r="AN14" i="65"/>
  <c r="CE14" i="65"/>
  <c r="CP14" i="65"/>
  <c r="CN14" i="93" s="1"/>
  <c r="AI14" i="65"/>
  <c r="W14" i="65"/>
  <c r="CI14" i="65"/>
  <c r="CF14" i="65"/>
  <c r="AF14" i="65"/>
  <c r="O14" i="65"/>
  <c r="CN14" i="65"/>
  <c r="CC14" i="65"/>
  <c r="BE14" i="65"/>
  <c r="CJ14" i="65"/>
  <c r="AO14" i="65"/>
  <c r="DB14" i="65"/>
  <c r="R14" i="65"/>
  <c r="CL14" i="65"/>
  <c r="BJ14" i="65"/>
  <c r="BI14" i="65"/>
  <c r="AA14" i="65"/>
  <c r="CK14" i="65"/>
  <c r="BA14" i="65"/>
  <c r="BL14" i="65"/>
  <c r="AB14" i="65"/>
  <c r="AY14" i="65"/>
  <c r="AC14" i="65"/>
  <c r="BO14" i="65"/>
  <c r="BV14" i="65"/>
  <c r="Z14" i="65"/>
  <c r="BS14" i="65"/>
  <c r="BW14" i="65"/>
  <c r="AD14" i="65"/>
  <c r="DC14" i="65"/>
  <c r="X14" i="65"/>
  <c r="BR14" i="65"/>
  <c r="BP14" i="93" s="1"/>
  <c r="AH14" i="65"/>
  <c r="CR14" i="65"/>
  <c r="N14" i="65"/>
  <c r="CX14" i="65"/>
  <c r="CV14" i="93" s="1"/>
  <c r="AJ14" i="65"/>
  <c r="AP14" i="65"/>
  <c r="Y14" i="65"/>
  <c r="J14" i="65"/>
  <c r="CW14" i="65"/>
  <c r="I14" i="65"/>
  <c r="CS14" i="65"/>
  <c r="BD14" i="65"/>
  <c r="CZ14" i="65"/>
  <c r="T14" i="65"/>
  <c r="U14" i="65"/>
  <c r="AL14" i="65"/>
  <c r="BB14" i="65"/>
  <c r="BT14" i="65"/>
  <c r="K14" i="65"/>
  <c r="BK14" i="65"/>
  <c r="AR14" i="65"/>
  <c r="CM14" i="65"/>
  <c r="BC14" i="65"/>
  <c r="CO14" i="65"/>
  <c r="BF14" i="65"/>
  <c r="CB14" i="65"/>
  <c r="BH14" i="65"/>
  <c r="BN14" i="65"/>
  <c r="BX14" i="65"/>
  <c r="AZ14" i="65"/>
  <c r="DA14" i="65"/>
  <c r="P14" i="65"/>
  <c r="BQ14" i="65"/>
  <c r="AV14" i="65"/>
  <c r="BZ14" i="65"/>
  <c r="CY14" i="65"/>
  <c r="V14" i="65"/>
  <c r="BY14" i="65"/>
  <c r="BQ12" i="65"/>
  <c r="W12" i="65"/>
  <c r="CF12" i="65"/>
  <c r="CD12" i="93" s="1"/>
  <c r="AP12" i="65"/>
  <c r="CA12" i="65"/>
  <c r="BY12" i="93" s="1"/>
  <c r="AX12" i="65"/>
  <c r="BB12" i="65"/>
  <c r="DB12" i="65"/>
  <c r="AY12" i="65"/>
  <c r="AV12" i="65"/>
  <c r="AT12" i="65"/>
  <c r="BY12" i="65"/>
  <c r="BO12" i="65"/>
  <c r="CD12" i="65"/>
  <c r="R12" i="65"/>
  <c r="CP12" i="65"/>
  <c r="AW12" i="65"/>
  <c r="AD12" i="65"/>
  <c r="I12" i="65"/>
  <c r="BU12" i="65"/>
  <c r="CQ12" i="65"/>
  <c r="AU12" i="65"/>
  <c r="X12" i="65"/>
  <c r="V12" i="93" s="1"/>
  <c r="CO12" i="65"/>
  <c r="BS12" i="65"/>
  <c r="BQ12" i="93" s="1"/>
  <c r="AQ12" i="65"/>
  <c r="BD12" i="65"/>
  <c r="CH12" i="65"/>
  <c r="CT12" i="65"/>
  <c r="BK12" i="65"/>
  <c r="BH12" i="65"/>
  <c r="AO12" i="65"/>
  <c r="Q12" i="65"/>
  <c r="CR12" i="65"/>
  <c r="DA12" i="65"/>
  <c r="N12" i="65"/>
  <c r="BZ12" i="65"/>
  <c r="V12" i="65"/>
  <c r="AF12" i="65"/>
  <c r="BT12" i="65"/>
  <c r="CI12" i="65"/>
  <c r="AZ12" i="65"/>
  <c r="CU12" i="65"/>
  <c r="DC12" i="65"/>
  <c r="AC12" i="65"/>
  <c r="Y12" i="65"/>
  <c r="CS12" i="65"/>
  <c r="H12" i="65"/>
  <c r="F12" i="93" s="1"/>
  <c r="T12" i="65"/>
  <c r="S12" i="65"/>
  <c r="CB12" i="65"/>
  <c r="BP12" i="65"/>
  <c r="BN12" i="93" s="1"/>
  <c r="CJ12" i="65"/>
  <c r="AA12" i="65"/>
  <c r="CC12" i="65"/>
  <c r="J12" i="65"/>
  <c r="BM12" i="65"/>
  <c r="CL12" i="65"/>
  <c r="BL12" i="65"/>
  <c r="O12" i="65"/>
  <c r="BJ12" i="65"/>
  <c r="CZ12" i="65"/>
  <c r="AR12" i="65"/>
  <c r="AB12" i="65"/>
  <c r="K12" i="65"/>
  <c r="BV12" i="65"/>
  <c r="BT12" i="93" s="1"/>
  <c r="BG12" i="65"/>
  <c r="CX12" i="65"/>
  <c r="AK12" i="65"/>
  <c r="AH12" i="65"/>
  <c r="CM12" i="65"/>
  <c r="AS12" i="65"/>
  <c r="BI12" i="65"/>
  <c r="BA12" i="65"/>
  <c r="AE12" i="65"/>
  <c r="BC12" i="65"/>
  <c r="CN12" i="65"/>
  <c r="AG12" i="65"/>
  <c r="Z12" i="65"/>
  <c r="M12" i="65"/>
  <c r="CK12" i="65"/>
  <c r="AI12" i="65"/>
  <c r="BN12" i="65"/>
  <c r="CE12" i="65"/>
  <c r="CY12" i="65"/>
  <c r="BR12" i="65"/>
  <c r="BW12" i="65"/>
  <c r="AM12" i="65"/>
  <c r="L12" i="65"/>
  <c r="BX12" i="65"/>
  <c r="AL12" i="65"/>
  <c r="BE12" i="65"/>
  <c r="CG12" i="65"/>
  <c r="CW12" i="65"/>
  <c r="U12" i="65"/>
  <c r="BF12" i="65"/>
  <c r="AJ12" i="65"/>
  <c r="AN12" i="65"/>
  <c r="P12" i="65"/>
  <c r="N12" i="93" s="1"/>
  <c r="CV12" i="65"/>
  <c r="F15" i="93"/>
  <c r="BC11" i="93"/>
  <c r="G9" i="93"/>
  <c r="F8" i="93"/>
  <c r="F11" i="93"/>
  <c r="M11" i="93"/>
  <c r="F9" i="93"/>
  <c r="BA149" i="62" l="1"/>
  <c r="BA63" i="62"/>
  <c r="CB31" i="65"/>
  <c r="CB30" i="65" s="1"/>
  <c r="CG31" i="65"/>
  <c r="CG30" i="65" s="1"/>
  <c r="X31" i="65"/>
  <c r="X30" i="65" s="1"/>
  <c r="DA31" i="65"/>
  <c r="DA30" i="65" s="1"/>
  <c r="BQ31" i="65"/>
  <c r="BQ30" i="65" s="1"/>
  <c r="BY31" i="65"/>
  <c r="BY30" i="65" s="1"/>
  <c r="BV31" i="65"/>
  <c r="BV30" i="65" s="1"/>
  <c r="AR31" i="65"/>
  <c r="AR30" i="65" s="1"/>
  <c r="BD31" i="65"/>
  <c r="BD30" i="65" s="1"/>
  <c r="CN31" i="65"/>
  <c r="CN30" i="65" s="1"/>
  <c r="M31" i="65"/>
  <c r="M30" i="65" s="1"/>
  <c r="AN31" i="65"/>
  <c r="AN30" i="65" s="1"/>
  <c r="BU31" i="65"/>
  <c r="BU30" i="65" s="1"/>
  <c r="AS31" i="65"/>
  <c r="AS30" i="65" s="1"/>
  <c r="BC31" i="65"/>
  <c r="BC30" i="65" s="1"/>
  <c r="R31" i="65"/>
  <c r="R30" i="65" s="1"/>
  <c r="T31" i="65"/>
  <c r="T30" i="65" s="1"/>
  <c r="CC31" i="65"/>
  <c r="CC30" i="65" s="1"/>
  <c r="AJ31" i="65"/>
  <c r="AJ30" i="65" s="1"/>
  <c r="CL31" i="65"/>
  <c r="CL30" i="65" s="1"/>
  <c r="BA31" i="65"/>
  <c r="BA30" i="65" s="1"/>
  <c r="BP31" i="65"/>
  <c r="BP30" i="65" s="1"/>
  <c r="AG31" i="65"/>
  <c r="AG30" i="65" s="1"/>
  <c r="AC31" i="65"/>
  <c r="AC30" i="65" s="1"/>
  <c r="S31" i="65"/>
  <c r="S30" i="65" s="1"/>
  <c r="CV87" i="65"/>
  <c r="CV31" i="65"/>
  <c r="CV30" i="65" s="1"/>
  <c r="Z31" i="65"/>
  <c r="Z30" i="65" s="1"/>
  <c r="BZ87" i="65"/>
  <c r="BZ31" i="65"/>
  <c r="BZ30" i="65" s="1"/>
  <c r="CW87" i="65"/>
  <c r="CW31" i="65"/>
  <c r="CW30" i="65" s="1"/>
  <c r="BB31" i="65"/>
  <c r="BB30" i="65" s="1"/>
  <c r="AF31" i="65"/>
  <c r="AF30" i="65" s="1"/>
  <c r="DB31" i="65"/>
  <c r="DB30" i="65" s="1"/>
  <c r="U31" i="65"/>
  <c r="U30" i="65" s="1"/>
  <c r="Y31" i="65"/>
  <c r="Y30" i="65" s="1"/>
  <c r="O31" i="65"/>
  <c r="O30" i="65" s="1"/>
  <c r="AH31" i="65"/>
  <c r="AH30" i="65" s="1"/>
  <c r="BX31" i="65"/>
  <c r="BX30" i="65" s="1"/>
  <c r="N31" i="65"/>
  <c r="N30" i="65" s="1"/>
  <c r="AZ31" i="65"/>
  <c r="AZ30" i="65" s="1"/>
  <c r="BO31" i="65"/>
  <c r="BO30" i="65" s="1"/>
  <c r="DC31" i="65"/>
  <c r="DC30" i="65" s="1"/>
  <c r="P87" i="65"/>
  <c r="P31" i="65"/>
  <c r="P30" i="65" s="1"/>
  <c r="BG31" i="65"/>
  <c r="BG30" i="65" s="1"/>
  <c r="AU31" i="65"/>
  <c r="AU30" i="65" s="1"/>
  <c r="BK31" i="65"/>
  <c r="BK30" i="65" s="1"/>
  <c r="K31" i="65"/>
  <c r="K30" i="65" s="1"/>
  <c r="AW31" i="65"/>
  <c r="AW30" i="65" s="1"/>
  <c r="BR31" i="65"/>
  <c r="BR30" i="65" s="1"/>
  <c r="AP31" i="65"/>
  <c r="AP30" i="65" s="1"/>
  <c r="CE31" i="65"/>
  <c r="CE30" i="65" s="1"/>
  <c r="H31" i="65"/>
  <c r="H30" i="65" s="1"/>
  <c r="CI31" i="65"/>
  <c r="CI30" i="65" s="1"/>
  <c r="AE31" i="65"/>
  <c r="AE30" i="65" s="1"/>
  <c r="CA31" i="65"/>
  <c r="CA30" i="65" s="1"/>
  <c r="BI31" i="65"/>
  <c r="BI30" i="65" s="1"/>
  <c r="CR31" i="65"/>
  <c r="CR30" i="65" s="1"/>
  <c r="BM31" i="65"/>
  <c r="BM30" i="65" s="1"/>
  <c r="CP31" i="65"/>
  <c r="CP30" i="65" s="1"/>
  <c r="AV31" i="65"/>
  <c r="AV30" i="65" s="1"/>
  <c r="AM31" i="65"/>
  <c r="AM30" i="65" s="1"/>
  <c r="CS31" i="65"/>
  <c r="CS30" i="65" s="1"/>
  <c r="CM31" i="65"/>
  <c r="CM30" i="65" s="1"/>
  <c r="BT31" i="65"/>
  <c r="BT30" i="65" s="1"/>
  <c r="AQ31" i="65"/>
  <c r="AQ30" i="65" s="1"/>
  <c r="BE31" i="65"/>
  <c r="BE30" i="65" s="1"/>
  <c r="V31" i="65"/>
  <c r="V30" i="65" s="1"/>
  <c r="BW31" i="65"/>
  <c r="BW30" i="65" s="1"/>
  <c r="Q31" i="65"/>
  <c r="Q30" i="65" s="1"/>
  <c r="CO31" i="65"/>
  <c r="CO30" i="65" s="1"/>
  <c r="CD31" i="65"/>
  <c r="CD30" i="65" s="1"/>
  <c r="CT31" i="65"/>
  <c r="CT30" i="65" s="1"/>
  <c r="J31" i="65"/>
  <c r="J30" i="65" s="1"/>
  <c r="W31" i="65"/>
  <c r="W30" i="65" s="1"/>
  <c r="L31" i="65"/>
  <c r="L30" i="65" s="1"/>
  <c r="CY31" i="65"/>
  <c r="CY30" i="65" s="1"/>
  <c r="I87" i="65"/>
  <c r="I31" i="65"/>
  <c r="I30" i="65" s="1"/>
  <c r="AO87" i="65"/>
  <c r="AO31" i="65"/>
  <c r="AO30" i="65" s="1"/>
  <c r="CQ87" i="65"/>
  <c r="CQ31" i="65"/>
  <c r="CQ30" i="65" s="1"/>
  <c r="BN87" i="65"/>
  <c r="BN31" i="65"/>
  <c r="BN30" i="65" s="1"/>
  <c r="AI87" i="65"/>
  <c r="AI31" i="65"/>
  <c r="AI30" i="65" s="1"/>
  <c r="AB87" i="65"/>
  <c r="AB31" i="65"/>
  <c r="AB30" i="65" s="1"/>
  <c r="AK31" i="65"/>
  <c r="AK30" i="65" s="1"/>
  <c r="AD31" i="65"/>
  <c r="AD30" i="65" s="1"/>
  <c r="BF31" i="65"/>
  <c r="BF30" i="65" s="1"/>
  <c r="AY31" i="65"/>
  <c r="AY30" i="65" s="1"/>
  <c r="BS31" i="65"/>
  <c r="BS30" i="65" s="1"/>
  <c r="CJ31" i="65"/>
  <c r="CJ30" i="65" s="1"/>
  <c r="CX31" i="65"/>
  <c r="CX30" i="65" s="1"/>
  <c r="CU31" i="65"/>
  <c r="CU30" i="65" s="1"/>
  <c r="AA31" i="65"/>
  <c r="AA30" i="65" s="1"/>
  <c r="CK31" i="65"/>
  <c r="CK30" i="65" s="1"/>
  <c r="CZ31" i="65"/>
  <c r="CZ30" i="65" s="1"/>
  <c r="BH31" i="65"/>
  <c r="BH30" i="65" s="1"/>
  <c r="BJ31" i="65"/>
  <c r="BJ30" i="65" s="1"/>
  <c r="AL31" i="65"/>
  <c r="AL30" i="65" s="1"/>
  <c r="CF31" i="65"/>
  <c r="CF30" i="65" s="1"/>
  <c r="BL31" i="65"/>
  <c r="BL30" i="65" s="1"/>
  <c r="AT31" i="65"/>
  <c r="AT30" i="65" s="1"/>
  <c r="CH31" i="65"/>
  <c r="CH30" i="65" s="1"/>
  <c r="AX31" i="65"/>
  <c r="AX30" i="65" s="1"/>
  <c r="AI78" i="82"/>
  <c r="AI125" i="82" s="1"/>
  <c r="AI135" i="82" s="1"/>
  <c r="AT78" i="82"/>
  <c r="AT125" i="82" s="1"/>
  <c r="AT135" i="82" s="1"/>
  <c r="CB78" i="82"/>
  <c r="CB125" i="82" s="1"/>
  <c r="CB135" i="82" s="1"/>
  <c r="BF78" i="82"/>
  <c r="BF125" i="82" s="1"/>
  <c r="BF135" i="82" s="1"/>
  <c r="BL78" i="82"/>
  <c r="BL125" i="82" s="1"/>
  <c r="CQ78" i="82"/>
  <c r="CQ125" i="82" s="1"/>
  <c r="CQ135" i="82" s="1"/>
  <c r="AR78" i="82"/>
  <c r="AR125" i="82" s="1"/>
  <c r="AR135" i="82" s="1"/>
  <c r="CS78" i="82"/>
  <c r="CS125" i="82" s="1"/>
  <c r="CS135" i="82" s="1"/>
  <c r="AA78" i="82"/>
  <c r="AA125" i="82" s="1"/>
  <c r="AA135" i="82" s="1"/>
  <c r="BA78" i="82"/>
  <c r="BA125" i="82" s="1"/>
  <c r="BA135" i="82" s="1"/>
  <c r="BN78" i="82"/>
  <c r="BN125" i="82" s="1"/>
  <c r="BN135" i="82" s="1"/>
  <c r="AK78" i="82"/>
  <c r="AK125" i="82" s="1"/>
  <c r="AV78" i="82"/>
  <c r="AV125" i="82" s="1"/>
  <c r="CP78" i="82"/>
  <c r="CP125" i="82" s="1"/>
  <c r="CP135" i="82" s="1"/>
  <c r="CL78" i="82"/>
  <c r="CL125" i="82" s="1"/>
  <c r="CL135" i="82" s="1"/>
  <c r="X78" i="82"/>
  <c r="X125" i="82" s="1"/>
  <c r="X135" i="82" s="1"/>
  <c r="CF78" i="82"/>
  <c r="CF125" i="82" s="1"/>
  <c r="CF135" i="82" s="1"/>
  <c r="AF78" i="82"/>
  <c r="AF125" i="82" s="1"/>
  <c r="AF135" i="82" s="1"/>
  <c r="CX78" i="82"/>
  <c r="BY78" i="82"/>
  <c r="BY125" i="82" s="1"/>
  <c r="BY135" i="82" s="1"/>
  <c r="BJ78" i="82"/>
  <c r="BJ125" i="82" s="1"/>
  <c r="BJ135" i="82" s="1"/>
  <c r="BT78" i="82"/>
  <c r="BT125" i="82" s="1"/>
  <c r="BT135" i="82" s="1"/>
  <c r="Z78" i="82"/>
  <c r="CY78" i="82"/>
  <c r="CY125" i="82" s="1"/>
  <c r="CY135" i="82" s="1"/>
  <c r="BX78" i="82"/>
  <c r="BX125" i="82" s="1"/>
  <c r="BX135" i="82" s="1"/>
  <c r="AX78" i="82"/>
  <c r="AX125" i="82" s="1"/>
  <c r="AX135" i="82" s="1"/>
  <c r="CJ78" i="82"/>
  <c r="CJ125" i="82" s="1"/>
  <c r="CJ135" i="82" s="1"/>
  <c r="BH78" i="82"/>
  <c r="BH125" i="82" s="1"/>
  <c r="BH135" i="82" s="1"/>
  <c r="S78" i="82"/>
  <c r="S125" i="82" s="1"/>
  <c r="S135" i="82" s="1"/>
  <c r="AN78" i="82"/>
  <c r="AN125" i="82" s="1"/>
  <c r="AN135" i="82" s="1"/>
  <c r="AG78" i="82"/>
  <c r="BQ78" i="82"/>
  <c r="BQ125" i="82" s="1"/>
  <c r="BQ135" i="82" s="1"/>
  <c r="CE78" i="82"/>
  <c r="CE125" i="82" s="1"/>
  <c r="CE135" i="82" s="1"/>
  <c r="BB78" i="82"/>
  <c r="BB125" i="82" s="1"/>
  <c r="BB135" i="82" s="1"/>
  <c r="AY78" i="82"/>
  <c r="L78" i="82"/>
  <c r="L125" i="82" s="1"/>
  <c r="L135" i="82" s="1"/>
  <c r="AL78" i="82"/>
  <c r="AL125" i="82" s="1"/>
  <c r="AL135" i="82" s="1"/>
  <c r="AE78" i="82"/>
  <c r="AE125" i="82" s="1"/>
  <c r="AE135" i="82" s="1"/>
  <c r="BZ78" i="82"/>
  <c r="BZ125" i="82" s="1"/>
  <c r="BZ135" i="82" s="1"/>
  <c r="CI78" i="82"/>
  <c r="CI125" i="82" s="1"/>
  <c r="CI135" i="82" s="1"/>
  <c r="CZ78" i="82"/>
  <c r="CZ125" i="82" s="1"/>
  <c r="CZ135" i="82" s="1"/>
  <c r="DA78" i="82"/>
  <c r="DA125" i="82" s="1"/>
  <c r="DA135" i="82" s="1"/>
  <c r="P78" i="82"/>
  <c r="Y78" i="82"/>
  <c r="Y125" i="82" s="1"/>
  <c r="Y135" i="82" s="1"/>
  <c r="CU78" i="82"/>
  <c r="CU125" i="82" s="1"/>
  <c r="CU135" i="82" s="1"/>
  <c r="CM78" i="82"/>
  <c r="CM125" i="82" s="1"/>
  <c r="CM135" i="82" s="1"/>
  <c r="BU78" i="82"/>
  <c r="BU125" i="82" s="1"/>
  <c r="BU135" i="82" s="1"/>
  <c r="BC78" i="82"/>
  <c r="BC125" i="82" s="1"/>
  <c r="BC135" i="82" s="1"/>
  <c r="AC78" i="82"/>
  <c r="AC125" i="82" s="1"/>
  <c r="BP78" i="82"/>
  <c r="BP125" i="82" s="1"/>
  <c r="BP135" i="82" s="1"/>
  <c r="H78" i="82"/>
  <c r="CC78" i="82"/>
  <c r="CC125" i="82" s="1"/>
  <c r="CC135" i="82" s="1"/>
  <c r="BE78" i="82"/>
  <c r="BE125" i="82" s="1"/>
  <c r="BE135" i="82" s="1"/>
  <c r="BD78" i="82"/>
  <c r="BD125" i="82" s="1"/>
  <c r="Q78" i="82"/>
  <c r="Q125" i="82" s="1"/>
  <c r="Q135" i="82" s="1"/>
  <c r="BM78" i="82"/>
  <c r="BM125" i="82" s="1"/>
  <c r="BM135" i="82" s="1"/>
  <c r="CO78" i="82"/>
  <c r="CO125" i="82" s="1"/>
  <c r="CO135" i="82" s="1"/>
  <c r="O78" i="82"/>
  <c r="O125" i="82" s="1"/>
  <c r="O135" i="82" s="1"/>
  <c r="M78" i="82"/>
  <c r="F78" i="82"/>
  <c r="F77" i="82" s="1"/>
  <c r="V78" i="82"/>
  <c r="V125" i="82" s="1"/>
  <c r="V135" i="82" s="1"/>
  <c r="BR78" i="82"/>
  <c r="BR125" i="82" s="1"/>
  <c r="BR135" i="82" s="1"/>
  <c r="G78" i="82"/>
  <c r="G125" i="82" s="1"/>
  <c r="G135" i="82" s="1"/>
  <c r="I78" i="82"/>
  <c r="I125" i="82" s="1"/>
  <c r="I135" i="82" s="1"/>
  <c r="AO78" i="82"/>
  <c r="AO125" i="82" s="1"/>
  <c r="AO135" i="82" s="1"/>
  <c r="AM78" i="82"/>
  <c r="AM125" i="82" s="1"/>
  <c r="AM135" i="82" s="1"/>
  <c r="AZ78" i="82"/>
  <c r="AJ78" i="82"/>
  <c r="AJ125" i="82" s="1"/>
  <c r="AJ135" i="82" s="1"/>
  <c r="W78" i="82"/>
  <c r="W125" i="82" s="1"/>
  <c r="W135" i="82" s="1"/>
  <c r="T78" i="82"/>
  <c r="T125" i="82" s="1"/>
  <c r="T135" i="82" s="1"/>
  <c r="U78" i="82"/>
  <c r="U125" i="82" s="1"/>
  <c r="U135" i="82" s="1"/>
  <c r="AW78" i="82"/>
  <c r="AW125" i="82" s="1"/>
  <c r="AW135" i="82" s="1"/>
  <c r="CH78" i="82"/>
  <c r="CH125" i="82" s="1"/>
  <c r="CH135" i="82" s="1"/>
  <c r="AB78" i="82"/>
  <c r="AB125" i="82" s="1"/>
  <c r="AB135" i="82" s="1"/>
  <c r="BO78" i="82"/>
  <c r="BO125" i="82" s="1"/>
  <c r="BO135" i="82" s="1"/>
  <c r="AD78" i="82"/>
  <c r="AD125" i="82" s="1"/>
  <c r="AD135" i="82" s="1"/>
  <c r="CV78" i="82"/>
  <c r="CV125" i="82" s="1"/>
  <c r="CV135" i="82" s="1"/>
  <c r="BK78" i="82"/>
  <c r="BK125" i="82" s="1"/>
  <c r="BK135" i="82" s="1"/>
  <c r="N78" i="82"/>
  <c r="N125" i="82" s="1"/>
  <c r="CG78" i="82"/>
  <c r="CG125" i="82" s="1"/>
  <c r="CG135" i="82" s="1"/>
  <c r="CN78" i="82"/>
  <c r="CN125" i="82" s="1"/>
  <c r="CN135" i="82" s="1"/>
  <c r="R78" i="82"/>
  <c r="R125" i="82" s="1"/>
  <c r="R135" i="82" s="1"/>
  <c r="BG78" i="82"/>
  <c r="BG125" i="82" s="1"/>
  <c r="BG135" i="82" s="1"/>
  <c r="BI78" i="82"/>
  <c r="BI125" i="82" s="1"/>
  <c r="BI135" i="82" s="1"/>
  <c r="Y241" i="77"/>
  <c r="W79" i="82"/>
  <c r="W126" i="82" s="1"/>
  <c r="W136" i="82" s="1"/>
  <c r="BM241" i="77"/>
  <c r="BK79" i="82"/>
  <c r="BK126" i="82" s="1"/>
  <c r="BK136" i="82" s="1"/>
  <c r="DA241" i="77"/>
  <c r="CY79" i="82"/>
  <c r="CY126" i="82" s="1"/>
  <c r="CY136" i="82" s="1"/>
  <c r="CH241" i="77"/>
  <c r="CF79" i="82"/>
  <c r="CF126" i="82" s="1"/>
  <c r="CF136" i="82" s="1"/>
  <c r="BS241" i="77"/>
  <c r="BQ79" i="82"/>
  <c r="BQ126" i="82" s="1"/>
  <c r="BQ136" i="82" s="1"/>
  <c r="CT241" i="77"/>
  <c r="CR79" i="82"/>
  <c r="CR126" i="82" s="1"/>
  <c r="CR136" i="82" s="1"/>
  <c r="BI241" i="77"/>
  <c r="BG79" i="82"/>
  <c r="BG126" i="82" s="1"/>
  <c r="BG136" i="82" s="1"/>
  <c r="BV241" i="77"/>
  <c r="BT79" i="82"/>
  <c r="BT126" i="82" s="1"/>
  <c r="BT136" i="82" s="1"/>
  <c r="BH241" i="77"/>
  <c r="BF79" i="82"/>
  <c r="BF126" i="82" s="1"/>
  <c r="BF136" i="82" s="1"/>
  <c r="AJ241" i="77"/>
  <c r="AH79" i="82"/>
  <c r="AH126" i="82" s="1"/>
  <c r="AH136" i="82" s="1"/>
  <c r="BW241" i="77"/>
  <c r="BU79" i="82"/>
  <c r="BU126" i="82" s="1"/>
  <c r="BU136" i="82" s="1"/>
  <c r="T241" i="77"/>
  <c r="R79" i="82"/>
  <c r="R126" i="82" s="1"/>
  <c r="R136" i="82" s="1"/>
  <c r="M241" i="77"/>
  <c r="K79" i="82"/>
  <c r="K126" i="82" s="1"/>
  <c r="K136" i="82" s="1"/>
  <c r="U241" i="77"/>
  <c r="S79" i="82"/>
  <c r="S126" i="82" s="1"/>
  <c r="S136" i="82" s="1"/>
  <c r="CU241" i="77"/>
  <c r="CS79" i="82"/>
  <c r="CS126" i="82" s="1"/>
  <c r="CS136" i="82" s="1"/>
  <c r="BK241" i="77"/>
  <c r="BI79" i="82"/>
  <c r="BI126" i="82" s="1"/>
  <c r="BI136" i="82" s="1"/>
  <c r="AK241" i="77"/>
  <c r="AI79" i="82"/>
  <c r="AI126" i="82" s="1"/>
  <c r="AI136" i="82" s="1"/>
  <c r="CJ241" i="77"/>
  <c r="CH79" i="82"/>
  <c r="CH126" i="82" s="1"/>
  <c r="CH136" i="82" s="1"/>
  <c r="CM241" i="77"/>
  <c r="CK79" i="82"/>
  <c r="CK126" i="82" s="1"/>
  <c r="CK136" i="82" s="1"/>
  <c r="AQ241" i="77"/>
  <c r="AO79" i="82"/>
  <c r="AO126" i="82" s="1"/>
  <c r="AO136" i="82" s="1"/>
  <c r="AH241" i="77"/>
  <c r="AF79" i="82"/>
  <c r="AF126" i="82" s="1"/>
  <c r="AF136" i="82" s="1"/>
  <c r="N241" i="77"/>
  <c r="L79" i="82"/>
  <c r="L126" i="82" s="1"/>
  <c r="L136" i="82" s="1"/>
  <c r="CG241" i="77"/>
  <c r="CE79" i="82"/>
  <c r="CE126" i="82" s="1"/>
  <c r="CE136" i="82" s="1"/>
  <c r="AB241" i="77"/>
  <c r="Z79" i="82"/>
  <c r="Z126" i="82" s="1"/>
  <c r="AP241" i="77"/>
  <c r="AN79" i="82"/>
  <c r="AN126" i="82" s="1"/>
  <c r="J241" i="77"/>
  <c r="H79" i="82"/>
  <c r="H126" i="82" s="1"/>
  <c r="H136" i="82" s="1"/>
  <c r="R241" i="77"/>
  <c r="P79" i="82"/>
  <c r="P126" i="82" s="1"/>
  <c r="S241" i="77"/>
  <c r="Q79" i="82"/>
  <c r="Q126" i="82" s="1"/>
  <c r="CL241" i="77"/>
  <c r="CJ79" i="82"/>
  <c r="CJ126" i="82" s="1"/>
  <c r="CJ136" i="82" s="1"/>
  <c r="DB241" i="77"/>
  <c r="CZ79" i="82"/>
  <c r="CZ126" i="82" s="1"/>
  <c r="CZ136" i="82" s="1"/>
  <c r="AW241" i="77"/>
  <c r="AU79" i="82"/>
  <c r="AU126" i="82" s="1"/>
  <c r="AU136" i="82" s="1"/>
  <c r="BX79" i="82"/>
  <c r="BX126" i="82" s="1"/>
  <c r="BX136" i="82" s="1"/>
  <c r="CC79" i="82"/>
  <c r="CC126" i="82" s="1"/>
  <c r="CC136" i="82" s="1"/>
  <c r="BS79" i="82"/>
  <c r="BS126" i="82" s="1"/>
  <c r="BS136" i="82" s="1"/>
  <c r="BA79" i="82"/>
  <c r="BA126" i="82" s="1"/>
  <c r="BA136" i="82" s="1"/>
  <c r="O241" i="77"/>
  <c r="M79" i="82"/>
  <c r="M126" i="82" s="1"/>
  <c r="M136" i="82" s="1"/>
  <c r="BM79" i="82"/>
  <c r="BM126" i="82" s="1"/>
  <c r="BM136" i="82" s="1"/>
  <c r="DC241" i="77"/>
  <c r="DA79" i="82"/>
  <c r="DA126" i="82" s="1"/>
  <c r="CX241" i="77"/>
  <c r="CV79" i="82"/>
  <c r="CV126" i="82" s="1"/>
  <c r="CV136" i="82" s="1"/>
  <c r="BE241" i="77"/>
  <c r="BC79" i="82"/>
  <c r="BA241" i="77"/>
  <c r="AY79" i="82"/>
  <c r="AY126" i="82" s="1"/>
  <c r="AY136" i="82" s="1"/>
  <c r="CB241" i="77"/>
  <c r="BZ79" i="82"/>
  <c r="BZ126" i="82" s="1"/>
  <c r="BZ136" i="82" s="1"/>
  <c r="AE241" i="77"/>
  <c r="AC79" i="82"/>
  <c r="AC126" i="82" s="1"/>
  <c r="AC136" i="82" s="1"/>
  <c r="BD241" i="77"/>
  <c r="BB79" i="82"/>
  <c r="BB126" i="82" s="1"/>
  <c r="BB136" i="82" s="1"/>
  <c r="BB241" i="77"/>
  <c r="AZ79" i="82"/>
  <c r="AZ126" i="82" s="1"/>
  <c r="AZ136" i="82" s="1"/>
  <c r="CR241" i="77"/>
  <c r="CP79" i="82"/>
  <c r="BJ241" i="77"/>
  <c r="BH79" i="82"/>
  <c r="BH126" i="82" s="1"/>
  <c r="BH136" i="82" s="1"/>
  <c r="W241" i="77"/>
  <c r="U79" i="82"/>
  <c r="U126" i="82" s="1"/>
  <c r="CA241" i="77"/>
  <c r="BY79" i="82"/>
  <c r="BY126" i="82" s="1"/>
  <c r="BY136" i="82" s="1"/>
  <c r="CV241" i="77"/>
  <c r="CT79" i="82"/>
  <c r="CT126" i="82" s="1"/>
  <c r="CT136" i="82" s="1"/>
  <c r="BG241" i="77"/>
  <c r="BE79" i="82"/>
  <c r="BE126" i="82" s="1"/>
  <c r="BE136" i="82" s="1"/>
  <c r="CS241" i="77"/>
  <c r="CQ79" i="82"/>
  <c r="CQ126" i="82" s="1"/>
  <c r="CQ136" i="82" s="1"/>
  <c r="CY241" i="77"/>
  <c r="CW79" i="82"/>
  <c r="CW126" i="82" s="1"/>
  <c r="CW136" i="82" s="1"/>
  <c r="CO241" i="77"/>
  <c r="CM79" i="82"/>
  <c r="CN241" i="77"/>
  <c r="CL79" i="82"/>
  <c r="CL126" i="82" s="1"/>
  <c r="CL136" i="82" s="1"/>
  <c r="BF241" i="77"/>
  <c r="BD79" i="82"/>
  <c r="BD126" i="82" s="1"/>
  <c r="BD136" i="82" s="1"/>
  <c r="CZ241" i="77"/>
  <c r="CX79" i="82"/>
  <c r="CX126" i="82" s="1"/>
  <c r="CX136" i="82" s="1"/>
  <c r="AT241" i="77"/>
  <c r="AR79" i="82"/>
  <c r="AR126" i="82" s="1"/>
  <c r="AR136" i="82" s="1"/>
  <c r="AI241" i="77"/>
  <c r="AG79" i="82"/>
  <c r="AG126" i="82" s="1"/>
  <c r="AG136" i="82" s="1"/>
  <c r="L241" i="77"/>
  <c r="J79" i="82"/>
  <c r="J126" i="82" s="1"/>
  <c r="J136" i="82" s="1"/>
  <c r="CF241" i="77"/>
  <c r="CD79" i="82"/>
  <c r="CD126" i="82" s="1"/>
  <c r="CD136" i="82" s="1"/>
  <c r="CI241" i="77"/>
  <c r="CG79" i="82"/>
  <c r="CG126" i="82" s="1"/>
  <c r="CG136" i="82" s="1"/>
  <c r="AN241" i="77"/>
  <c r="AL79" i="82"/>
  <c r="AL126" i="82" s="1"/>
  <c r="AL136" i="82" s="1"/>
  <c r="Q241" i="77"/>
  <c r="O79" i="82"/>
  <c r="O126" i="82" s="1"/>
  <c r="O136" i="82" s="1"/>
  <c r="BL241" i="77"/>
  <c r="BJ79" i="82"/>
  <c r="BJ126" i="82" s="1"/>
  <c r="BJ136" i="82" s="1"/>
  <c r="AD241" i="77"/>
  <c r="AB79" i="82"/>
  <c r="AB126" i="82" s="1"/>
  <c r="AB136" i="82" s="1"/>
  <c r="X241" i="77"/>
  <c r="V79" i="82"/>
  <c r="V126" i="82" s="1"/>
  <c r="V136" i="82" s="1"/>
  <c r="AF241" i="77"/>
  <c r="AD79" i="82"/>
  <c r="AD126" i="82" s="1"/>
  <c r="AD136" i="82" s="1"/>
  <c r="CD241" i="77"/>
  <c r="CB79" i="82"/>
  <c r="CB126" i="82" s="1"/>
  <c r="CB136" i="82" s="1"/>
  <c r="AV241" i="77"/>
  <c r="AT79" i="82"/>
  <c r="AT126" i="82" s="1"/>
  <c r="AT136" i="82" s="1"/>
  <c r="CK241" i="77"/>
  <c r="CI79" i="82"/>
  <c r="CI126" i="82" s="1"/>
  <c r="CI136" i="82" s="1"/>
  <c r="AY241" i="77"/>
  <c r="AW79" i="82"/>
  <c r="AW126" i="82" s="1"/>
  <c r="AW136" i="82" s="1"/>
  <c r="AG241" i="77"/>
  <c r="AE79" i="82"/>
  <c r="AE126" i="82" s="1"/>
  <c r="AE136" i="82" s="1"/>
  <c r="BP241" i="77"/>
  <c r="BN79" i="82"/>
  <c r="BN126" i="82" s="1"/>
  <c r="BN136" i="82" s="1"/>
  <c r="Z241" i="77"/>
  <c r="X79" i="82"/>
  <c r="X126" i="82" s="1"/>
  <c r="X136" i="82" s="1"/>
  <c r="I241" i="77"/>
  <c r="G79" i="82"/>
  <c r="G126" i="82" s="1"/>
  <c r="G136" i="82" s="1"/>
  <c r="V241" i="77"/>
  <c r="T79" i="82"/>
  <c r="T126" i="82" s="1"/>
  <c r="AS241" i="77"/>
  <c r="AQ79" i="82"/>
  <c r="BR241" i="77"/>
  <c r="BP79" i="82"/>
  <c r="BP126" i="82" s="1"/>
  <c r="BP136" i="82" s="1"/>
  <c r="AM241" i="77"/>
  <c r="AK79" i="82"/>
  <c r="AK126" i="82" s="1"/>
  <c r="AK136" i="82" s="1"/>
  <c r="P241" i="77"/>
  <c r="N79" i="82"/>
  <c r="N126" i="82" s="1"/>
  <c r="N136" i="82" s="1"/>
  <c r="Y79" i="82"/>
  <c r="Y126" i="82" s="1"/>
  <c r="Y136" i="82" s="1"/>
  <c r="BR79" i="82"/>
  <c r="CN79" i="82"/>
  <c r="CN126" i="82" s="1"/>
  <c r="CN136" i="82" s="1"/>
  <c r="I79" i="82"/>
  <c r="I126" i="82" s="1"/>
  <c r="I136" i="82" s="1"/>
  <c r="AP79" i="82"/>
  <c r="AP126" i="82" s="1"/>
  <c r="AP136" i="82" s="1"/>
  <c r="AX241" i="77"/>
  <c r="AV79" i="82"/>
  <c r="AV126" i="82" s="1"/>
  <c r="AV136" i="82" s="1"/>
  <c r="CQ241" i="77"/>
  <c r="CO79" i="82"/>
  <c r="CO126" i="82" s="1"/>
  <c r="CO136" i="82" s="1"/>
  <c r="BY241" i="77"/>
  <c r="BW79" i="82"/>
  <c r="BW126" i="82" s="1"/>
  <c r="BX241" i="77"/>
  <c r="BV79" i="82"/>
  <c r="BV126" i="82" s="1"/>
  <c r="BV136" i="82" s="1"/>
  <c r="AO241" i="77"/>
  <c r="AM79" i="82"/>
  <c r="AM126" i="82" s="1"/>
  <c r="AM136" i="82" s="1"/>
  <c r="CW241" i="77"/>
  <c r="CU79" i="82"/>
  <c r="CU126" i="82" s="1"/>
  <c r="CC241" i="77"/>
  <c r="CA79" i="82"/>
  <c r="CA126" i="82" s="1"/>
  <c r="CA136" i="82" s="1"/>
  <c r="AU241" i="77"/>
  <c r="AS79" i="82"/>
  <c r="AS126" i="82" s="1"/>
  <c r="AS136" i="82" s="1"/>
  <c r="AZ241" i="77"/>
  <c r="AX79" i="82"/>
  <c r="AX126" i="82" s="1"/>
  <c r="AX136" i="82" s="1"/>
  <c r="AL241" i="77"/>
  <c r="AJ79" i="82"/>
  <c r="AJ126" i="82" s="1"/>
  <c r="AJ136" i="82" s="1"/>
  <c r="AC241" i="77"/>
  <c r="AA79" i="82"/>
  <c r="AA126" i="82" s="1"/>
  <c r="AA136" i="82" s="1"/>
  <c r="BQ241" i="77"/>
  <c r="BO79" i="82"/>
  <c r="BO126" i="82" s="1"/>
  <c r="BO136" i="82" s="1"/>
  <c r="BN241" i="77"/>
  <c r="BL79" i="82"/>
  <c r="BL126" i="82" s="1"/>
  <c r="BL136" i="82" s="1"/>
  <c r="CB242" i="77"/>
  <c r="BK242" i="77"/>
  <c r="BQ242" i="77"/>
  <c r="BY242" i="77"/>
  <c r="Y242" i="77"/>
  <c r="AB242" i="77"/>
  <c r="AQ242" i="77"/>
  <c r="AJ242" i="77"/>
  <c r="CD242" i="77"/>
  <c r="CF248" i="77"/>
  <c r="CF267" i="77" s="1"/>
  <c r="BL248" i="77"/>
  <c r="BL267" i="77" s="1"/>
  <c r="BK248" i="77"/>
  <c r="BK267" i="77" s="1"/>
  <c r="BU248" i="77"/>
  <c r="BU267" i="77" s="1"/>
  <c r="AJ247" i="77"/>
  <c r="CE247" i="77"/>
  <c r="AM247" i="77"/>
  <c r="AO247" i="77"/>
  <c r="AV247" i="77"/>
  <c r="AI247" i="77"/>
  <c r="Q247" i="77"/>
  <c r="I247" i="77"/>
  <c r="CH247" i="77"/>
  <c r="CM247" i="77"/>
  <c r="BP247" i="77"/>
  <c r="L247" i="77"/>
  <c r="T247" i="77"/>
  <c r="CI247" i="77"/>
  <c r="CN247" i="77"/>
  <c r="N247" i="77"/>
  <c r="BT247" i="77"/>
  <c r="W247" i="77"/>
  <c r="CK247" i="77"/>
  <c r="U247" i="77"/>
  <c r="Y247" i="77"/>
  <c r="AY247" i="77"/>
  <c r="CL247" i="77"/>
  <c r="BI247" i="77"/>
  <c r="BM247" i="77"/>
  <c r="X243" i="77"/>
  <c r="BA243" i="77"/>
  <c r="CX243" i="77"/>
  <c r="CT243" i="77"/>
  <c r="CG243" i="77"/>
  <c r="U243" i="77"/>
  <c r="BD243" i="77"/>
  <c r="DC243" i="77"/>
  <c r="DA243" i="77"/>
  <c r="AM243" i="77"/>
  <c r="CW243" i="77"/>
  <c r="BN245" i="77"/>
  <c r="BB245" i="77"/>
  <c r="CS245" i="77"/>
  <c r="AE245" i="77"/>
  <c r="BR245" i="77"/>
  <c r="AL245" i="77"/>
  <c r="Y245" i="77"/>
  <c r="V245" i="77"/>
  <c r="W245" i="77"/>
  <c r="AY245" i="77"/>
  <c r="CJ245" i="77"/>
  <c r="CE245" i="77"/>
  <c r="J245" i="77"/>
  <c r="AD245" i="77"/>
  <c r="BG245" i="77"/>
  <c r="BF245" i="77"/>
  <c r="S245" i="77"/>
  <c r="BQ245" i="77"/>
  <c r="AF245" i="77"/>
  <c r="CX245" i="77"/>
  <c r="BO245" i="77"/>
  <c r="CZ246" i="77"/>
  <c r="BS246" i="77"/>
  <c r="AB246" i="77"/>
  <c r="DC246" i="77"/>
  <c r="BD246" i="77"/>
  <c r="AN246" i="77"/>
  <c r="BV246" i="77"/>
  <c r="AV246" i="77"/>
  <c r="CW246" i="77"/>
  <c r="CA246" i="77"/>
  <c r="CT246" i="77"/>
  <c r="AI246" i="77"/>
  <c r="R246" i="77"/>
  <c r="CL246" i="77"/>
  <c r="BA246" i="77"/>
  <c r="AP246" i="77"/>
  <c r="AG246" i="77"/>
  <c r="N246" i="77"/>
  <c r="BE246" i="77"/>
  <c r="BZ246" i="77"/>
  <c r="BL246" i="77"/>
  <c r="CG246" i="77"/>
  <c r="DA246" i="77"/>
  <c r="CF246" i="77"/>
  <c r="AU246" i="77"/>
  <c r="CU244" i="77"/>
  <c r="BD244" i="77"/>
  <c r="AK244" i="77"/>
  <c r="BZ244" i="77"/>
  <c r="AW244" i="77"/>
  <c r="BE244" i="77"/>
  <c r="BN244" i="77"/>
  <c r="AA244" i="77"/>
  <c r="CK244" i="77"/>
  <c r="DB244" i="77"/>
  <c r="CO244" i="77"/>
  <c r="V244" i="77"/>
  <c r="CH244" i="77"/>
  <c r="BS244" i="77"/>
  <c r="I244" i="77"/>
  <c r="AH244" i="77"/>
  <c r="CS244" i="77"/>
  <c r="M244" i="77"/>
  <c r="CA244" i="77"/>
  <c r="CB244" i="77"/>
  <c r="Y244" i="77"/>
  <c r="BK244" i="77"/>
  <c r="X244" i="77"/>
  <c r="BA244" i="77"/>
  <c r="AU244" i="77"/>
  <c r="AH242" i="77"/>
  <c r="AC247" i="77"/>
  <c r="BB247" i="77"/>
  <c r="CQ247" i="77"/>
  <c r="CP247" i="77"/>
  <c r="S247" i="77"/>
  <c r="P247" i="77"/>
  <c r="BO247" i="77"/>
  <c r="BL247" i="77"/>
  <c r="BH247" i="77"/>
  <c r="AW247" i="77"/>
  <c r="CZ247" i="77"/>
  <c r="AQ247" i="77"/>
  <c r="CC247" i="77"/>
  <c r="AX247" i="77"/>
  <c r="DA247" i="77"/>
  <c r="CF247" i="77"/>
  <c r="BA247" i="77"/>
  <c r="BY247" i="77"/>
  <c r="BX247" i="77"/>
  <c r="H247" i="77"/>
  <c r="BG247" i="77"/>
  <c r="CD247" i="77"/>
  <c r="CU247" i="77"/>
  <c r="J247" i="77"/>
  <c r="M247" i="77"/>
  <c r="CZ245" i="77"/>
  <c r="AT245" i="77"/>
  <c r="AC245" i="77"/>
  <c r="CA245" i="77"/>
  <c r="CQ245" i="77"/>
  <c r="CU245" i="77"/>
  <c r="BL245" i="77"/>
  <c r="Q245" i="77"/>
  <c r="O245" i="77"/>
  <c r="BV245" i="77"/>
  <c r="H245" i="77"/>
  <c r="AB245" i="77"/>
  <c r="DA245" i="77"/>
  <c r="X245" i="77"/>
  <c r="BT245" i="77"/>
  <c r="I245" i="77"/>
  <c r="K245" i="77"/>
  <c r="AQ245" i="77"/>
  <c r="BZ245" i="77"/>
  <c r="AO245" i="77"/>
  <c r="L245" i="77"/>
  <c r="BI246" i="77"/>
  <c r="Y246" i="77"/>
  <c r="CO246" i="77"/>
  <c r="AR246" i="77"/>
  <c r="CV246" i="77"/>
  <c r="AJ246" i="77"/>
  <c r="BM246" i="77"/>
  <c r="BB246" i="77"/>
  <c r="CX246" i="77"/>
  <c r="AL246" i="77"/>
  <c r="DB246" i="77"/>
  <c r="BW246" i="77"/>
  <c r="T246" i="77"/>
  <c r="BJ246" i="77"/>
  <c r="AD246" i="77"/>
  <c r="M246" i="77"/>
  <c r="AA246" i="77"/>
  <c r="BN246" i="77"/>
  <c r="CK246" i="77"/>
  <c r="CB246" i="77"/>
  <c r="AF246" i="77"/>
  <c r="L246" i="77"/>
  <c r="AZ246" i="77"/>
  <c r="CS246" i="77"/>
  <c r="U246" i="77"/>
  <c r="DC244" i="77"/>
  <c r="T244" i="77"/>
  <c r="AZ244" i="77"/>
  <c r="AP244" i="77"/>
  <c r="AY244" i="77"/>
  <c r="N244" i="77"/>
  <c r="Q244" i="77"/>
  <c r="P244" i="77"/>
  <c r="CG244" i="77"/>
  <c r="BP244" i="77"/>
  <c r="AF244" i="77"/>
  <c r="AQ244" i="77"/>
  <c r="AL244" i="77"/>
  <c r="BH244" i="77"/>
  <c r="CE244" i="77"/>
  <c r="BX244" i="77"/>
  <c r="AG244" i="77"/>
  <c r="AT247" i="77"/>
  <c r="BQ247" i="77"/>
  <c r="BF247" i="77"/>
  <c r="BU247" i="77"/>
  <c r="BD247" i="77"/>
  <c r="AR247" i="77"/>
  <c r="CJ247" i="77"/>
  <c r="AF247" i="77"/>
  <c r="Z247" i="77"/>
  <c r="CB247" i="77"/>
  <c r="BV247" i="77"/>
  <c r="AB247" i="77"/>
  <c r="BS247" i="77"/>
  <c r="AP247" i="77"/>
  <c r="V247" i="77"/>
  <c r="AK247" i="77"/>
  <c r="R247" i="77"/>
  <c r="BN247" i="77"/>
  <c r="BC247" i="77"/>
  <c r="AE247" i="77"/>
  <c r="BK247" i="77"/>
  <c r="BZ247" i="77"/>
  <c r="CS247" i="77"/>
  <c r="CA247" i="77"/>
  <c r="X247" i="77"/>
  <c r="DB243" i="77"/>
  <c r="AE243" i="77"/>
  <c r="BI243" i="77"/>
  <c r="Z243" i="77"/>
  <c r="BC245" i="77"/>
  <c r="AZ245" i="77"/>
  <c r="CL245" i="77"/>
  <c r="BJ245" i="77"/>
  <c r="U245" i="77"/>
  <c r="BM245" i="77"/>
  <c r="P245" i="77"/>
  <c r="AP245" i="77"/>
  <c r="BP245" i="77"/>
  <c r="AI245" i="77"/>
  <c r="AM245" i="77"/>
  <c r="BS245" i="77"/>
  <c r="AX245" i="77"/>
  <c r="CG245" i="77"/>
  <c r="CI245" i="77"/>
  <c r="CP245" i="77"/>
  <c r="BD245" i="77"/>
  <c r="BA245" i="77"/>
  <c r="N245" i="77"/>
  <c r="T245" i="77"/>
  <c r="BI245" i="77"/>
  <c r="BK245" i="77"/>
  <c r="BG246" i="77"/>
  <c r="BT246" i="77"/>
  <c r="AK246" i="77"/>
  <c r="S246" i="77"/>
  <c r="Z246" i="77"/>
  <c r="BY246" i="77"/>
  <c r="Q246" i="77"/>
  <c r="AH246" i="77"/>
  <c r="CY246" i="77"/>
  <c r="AE246" i="77"/>
  <c r="X246" i="77"/>
  <c r="CR246" i="77"/>
  <c r="AO246" i="77"/>
  <c r="CH246" i="77"/>
  <c r="CE246" i="77"/>
  <c r="AC246" i="77"/>
  <c r="BO246" i="77"/>
  <c r="BR246" i="77"/>
  <c r="CD246" i="77"/>
  <c r="BF246" i="77"/>
  <c r="CN246" i="77"/>
  <c r="J246" i="77"/>
  <c r="CU246" i="77"/>
  <c r="BH246" i="77"/>
  <c r="K246" i="77"/>
  <c r="CV244" i="77"/>
  <c r="CF244" i="77"/>
  <c r="CN244" i="77"/>
  <c r="H244" i="77"/>
  <c r="AX244" i="77"/>
  <c r="AJ244" i="77"/>
  <c r="BI244" i="77"/>
  <c r="AT244" i="77"/>
  <c r="BL244" i="77"/>
  <c r="CP244" i="77"/>
  <c r="AO244" i="77"/>
  <c r="BF244" i="77"/>
  <c r="CI244" i="77"/>
  <c r="O244" i="77"/>
  <c r="CC244" i="77"/>
  <c r="Z244" i="77"/>
  <c r="BJ244" i="77"/>
  <c r="BW244" i="77"/>
  <c r="BU244" i="77"/>
  <c r="AI244" i="77"/>
  <c r="AS244" i="77"/>
  <c r="BY244" i="77"/>
  <c r="AC244" i="77"/>
  <c r="BT244" i="77"/>
  <c r="CT244" i="77"/>
  <c r="BR242" i="77"/>
  <c r="BW247" i="77"/>
  <c r="AG247" i="77"/>
  <c r="AL247" i="77"/>
  <c r="DC247" i="77"/>
  <c r="AZ247" i="77"/>
  <c r="O247" i="77"/>
  <c r="BR247" i="77"/>
  <c r="CO247" i="77"/>
  <c r="CG247" i="77"/>
  <c r="AN247" i="77"/>
  <c r="CV247" i="77"/>
  <c r="AU247" i="77"/>
  <c r="AS247" i="77"/>
  <c r="K247" i="77"/>
  <c r="BE247" i="77"/>
  <c r="CW247" i="77"/>
  <c r="BJ247" i="77"/>
  <c r="CY247" i="77"/>
  <c r="AH247" i="77"/>
  <c r="CT247" i="77"/>
  <c r="CR247" i="77"/>
  <c r="CX247" i="77"/>
  <c r="AD247" i="77"/>
  <c r="DB247" i="77"/>
  <c r="AA247" i="77"/>
  <c r="H243" i="77"/>
  <c r="AN245" i="77"/>
  <c r="CD245" i="77"/>
  <c r="AG245" i="77"/>
  <c r="CB245" i="77"/>
  <c r="CK245" i="77"/>
  <c r="BH245" i="77"/>
  <c r="CR245" i="77"/>
  <c r="CC245" i="77"/>
  <c r="CM245" i="77"/>
  <c r="DB245" i="77"/>
  <c r="DC245" i="77"/>
  <c r="R245" i="77"/>
  <c r="AA245" i="77"/>
  <c r="Z245" i="77"/>
  <c r="CW245" i="77"/>
  <c r="CO245" i="77"/>
  <c r="CN245" i="77"/>
  <c r="AW245" i="77"/>
  <c r="BW245" i="77"/>
  <c r="AH245" i="77"/>
  <c r="CH245" i="77"/>
  <c r="BE245" i="77"/>
  <c r="AY246" i="77"/>
  <c r="BQ246" i="77"/>
  <c r="BX246" i="77"/>
  <c r="CJ246" i="77"/>
  <c r="W246" i="77"/>
  <c r="CQ246" i="77"/>
  <c r="V246" i="77"/>
  <c r="O246" i="77"/>
  <c r="BC246" i="77"/>
  <c r="P246" i="77"/>
  <c r="BK246" i="77"/>
  <c r="CI246" i="77"/>
  <c r="CC246" i="77"/>
  <c r="CM246" i="77"/>
  <c r="BP246" i="77"/>
  <c r="AQ246" i="77"/>
  <c r="BU246" i="77"/>
  <c r="AT246" i="77"/>
  <c r="I246" i="77"/>
  <c r="AS246" i="77"/>
  <c r="AM246" i="77"/>
  <c r="CP246" i="77"/>
  <c r="AW246" i="77"/>
  <c r="AX246" i="77"/>
  <c r="W244" i="77"/>
  <c r="BC244" i="77"/>
  <c r="K244" i="77"/>
  <c r="R244" i="77"/>
  <c r="CZ244" i="77"/>
  <c r="CD244" i="77"/>
  <c r="DA244" i="77"/>
  <c r="BM244" i="77"/>
  <c r="AE244" i="77"/>
  <c r="CM244" i="77"/>
  <c r="AD244" i="77"/>
  <c r="AN244" i="77"/>
  <c r="BQ244" i="77"/>
  <c r="AB244" i="77"/>
  <c r="CQ244" i="77"/>
  <c r="BB244" i="77"/>
  <c r="BR244" i="77"/>
  <c r="AM244" i="77"/>
  <c r="U244" i="77"/>
  <c r="AV244" i="77"/>
  <c r="CL244" i="77"/>
  <c r="AR244" i="77"/>
  <c r="L244" i="77"/>
  <c r="BV244" i="77"/>
  <c r="H246" i="77"/>
  <c r="H92" i="77"/>
  <c r="O87" i="77"/>
  <c r="P87" i="77"/>
  <c r="CH88" i="77"/>
  <c r="CH242" i="77"/>
  <c r="BG88" i="77"/>
  <c r="BG242" i="77"/>
  <c r="AL88" i="77"/>
  <c r="AL242" i="77"/>
  <c r="BU88" i="77"/>
  <c r="BU242" i="77"/>
  <c r="AD88" i="77"/>
  <c r="AD242" i="77"/>
  <c r="AU88" i="77"/>
  <c r="AU242" i="77"/>
  <c r="BM88" i="77"/>
  <c r="BM242" i="77"/>
  <c r="V88" i="77"/>
  <c r="V242" i="77"/>
  <c r="AM88" i="77"/>
  <c r="AM242" i="77"/>
  <c r="AF88" i="77"/>
  <c r="AF242" i="77"/>
  <c r="AG88" i="77"/>
  <c r="AG242" i="77"/>
  <c r="BZ88" i="77"/>
  <c r="BZ242" i="77"/>
  <c r="AZ88" i="77"/>
  <c r="AZ242" i="77"/>
  <c r="BL88" i="77"/>
  <c r="BL242" i="77"/>
  <c r="CW88" i="77"/>
  <c r="CW242" i="77"/>
  <c r="AE88" i="77"/>
  <c r="AE242" i="77"/>
  <c r="AP88" i="77"/>
  <c r="AP242" i="77"/>
  <c r="CG88" i="77"/>
  <c r="CG242" i="77"/>
  <c r="BV88" i="77"/>
  <c r="BV242" i="77"/>
  <c r="BB88" i="77"/>
  <c r="BB242" i="77"/>
  <c r="P88" i="77"/>
  <c r="P242" i="77"/>
  <c r="AN88" i="77"/>
  <c r="AN242" i="77"/>
  <c r="AK88" i="77"/>
  <c r="AK242" i="77"/>
  <c r="BJ88" i="77"/>
  <c r="BJ242" i="77"/>
  <c r="BC88" i="77"/>
  <c r="BC242" i="77"/>
  <c r="DC88" i="77"/>
  <c r="DC242" i="77"/>
  <c r="AW88" i="77"/>
  <c r="AW242" i="77"/>
  <c r="I88" i="77"/>
  <c r="I242" i="77"/>
  <c r="CS88" i="77"/>
  <c r="CS242" i="77"/>
  <c r="X88" i="77"/>
  <c r="X242" i="77"/>
  <c r="AV88" i="77"/>
  <c r="AV242" i="77"/>
  <c r="CK88" i="77"/>
  <c r="CK242" i="77"/>
  <c r="BA248" i="77"/>
  <c r="BA267" i="77" s="1"/>
  <c r="CM248" i="77"/>
  <c r="CM267" i="77" s="1"/>
  <c r="AM248" i="77"/>
  <c r="AM267" i="77" s="1"/>
  <c r="AC248" i="77"/>
  <c r="AC267" i="77" s="1"/>
  <c r="BE91" i="82"/>
  <c r="BG248" i="77"/>
  <c r="BG267" i="77" s="1"/>
  <c r="CZ248" i="77"/>
  <c r="CZ267" i="77" s="1"/>
  <c r="CR91" i="82"/>
  <c r="CT248" i="77"/>
  <c r="CT267" i="77" s="1"/>
  <c r="R248" i="77"/>
  <c r="R267" i="77" s="1"/>
  <c r="BT91" i="82"/>
  <c r="BV248" i="77"/>
  <c r="BV267" i="77" s="1"/>
  <c r="BN248" i="77"/>
  <c r="BN267" i="77" s="1"/>
  <c r="BQ248" i="77"/>
  <c r="BQ267" i="77" s="1"/>
  <c r="AU248" i="77"/>
  <c r="AU267" i="77" s="1"/>
  <c r="BP248" i="77"/>
  <c r="BP267" i="77" s="1"/>
  <c r="AL248" i="77"/>
  <c r="AL267" i="77" s="1"/>
  <c r="CA91" i="82"/>
  <c r="CC248" i="77"/>
  <c r="CC267" i="77" s="1"/>
  <c r="H248" i="77"/>
  <c r="AH91" i="82"/>
  <c r="AJ248" i="77"/>
  <c r="AJ267" i="77" s="1"/>
  <c r="Y248" i="77"/>
  <c r="Y267" i="77" s="1"/>
  <c r="T248" i="77"/>
  <c r="T267" i="77" s="1"/>
  <c r="CX248" i="77"/>
  <c r="CX267" i="77" s="1"/>
  <c r="AW248" i="77"/>
  <c r="AW267" i="77" s="1"/>
  <c r="CP248" i="77"/>
  <c r="CP267" i="77" s="1"/>
  <c r="CY248" i="77"/>
  <c r="CY267" i="77" s="1"/>
  <c r="CN248" i="77"/>
  <c r="CN267" i="77" s="1"/>
  <c r="AD91" i="82"/>
  <c r="AF248" i="77"/>
  <c r="AF267" i="77" s="1"/>
  <c r="AZ89" i="77"/>
  <c r="AZ243" i="77"/>
  <c r="CN89" i="77"/>
  <c r="CN243" i="77"/>
  <c r="CD89" i="77"/>
  <c r="CD243" i="77"/>
  <c r="BU89" i="77"/>
  <c r="BU243" i="77"/>
  <c r="AI89" i="77"/>
  <c r="AI243" i="77"/>
  <c r="CH89" i="77"/>
  <c r="CH243" i="77"/>
  <c r="CO89" i="77"/>
  <c r="CO243" i="77"/>
  <c r="AF89" i="77"/>
  <c r="AF243" i="77"/>
  <c r="AY89" i="77"/>
  <c r="AY243" i="77"/>
  <c r="CM89" i="77"/>
  <c r="CM243" i="77"/>
  <c r="BV89" i="77"/>
  <c r="BV243" i="77"/>
  <c r="AC89" i="77"/>
  <c r="AC243" i="77"/>
  <c r="BX89" i="77"/>
  <c r="BX243" i="77"/>
  <c r="BT89" i="77"/>
  <c r="BT243" i="77"/>
  <c r="R89" i="77"/>
  <c r="R243" i="77"/>
  <c r="BM89" i="77"/>
  <c r="BM243" i="77"/>
  <c r="AA89" i="77"/>
  <c r="AA243" i="77"/>
  <c r="AH89" i="77"/>
  <c r="AH243" i="77"/>
  <c r="T89" i="77"/>
  <c r="T243" i="77"/>
  <c r="Q89" i="77"/>
  <c r="Q243" i="77"/>
  <c r="CY89" i="77"/>
  <c r="CY243" i="77"/>
  <c r="BW89" i="77"/>
  <c r="BW243" i="77"/>
  <c r="AR89" i="77"/>
  <c r="AR243" i="77"/>
  <c r="BZ89" i="77"/>
  <c r="BZ243" i="77"/>
  <c r="BO89" i="77"/>
  <c r="BO243" i="77"/>
  <c r="AH88" i="82"/>
  <c r="AJ245" i="77"/>
  <c r="AR245" i="77"/>
  <c r="K88" i="82"/>
  <c r="M245" i="77"/>
  <c r="CV245" i="77"/>
  <c r="CH137" i="82"/>
  <c r="CJ244" i="77"/>
  <c r="CX90" i="77"/>
  <c r="CX244" i="77"/>
  <c r="CW90" i="77"/>
  <c r="CW244" i="77"/>
  <c r="BG90" i="77"/>
  <c r="BG244" i="77"/>
  <c r="BO90" i="77"/>
  <c r="BO244" i="77"/>
  <c r="J90" i="77"/>
  <c r="J244" i="77"/>
  <c r="CY90" i="77"/>
  <c r="CY244" i="77"/>
  <c r="CP137" i="82"/>
  <c r="CR244" i="77"/>
  <c r="BZ87" i="77"/>
  <c r="BZ241" i="77"/>
  <c r="CE87" i="77"/>
  <c r="CE241" i="77"/>
  <c r="BU87" i="77"/>
  <c r="BU241" i="77"/>
  <c r="BC87" i="77"/>
  <c r="BC241" i="77"/>
  <c r="BO87" i="77"/>
  <c r="BO241" i="77"/>
  <c r="N88" i="77"/>
  <c r="N242" i="77"/>
  <c r="AR88" i="77"/>
  <c r="AR242" i="77"/>
  <c r="BO88" i="77"/>
  <c r="BO242" i="77"/>
  <c r="R88" i="77"/>
  <c r="R242" i="77"/>
  <c r="AT88" i="77"/>
  <c r="AT242" i="77"/>
  <c r="CU88" i="77"/>
  <c r="CU242" i="77"/>
  <c r="S88" i="77"/>
  <c r="S242" i="77"/>
  <c r="CD248" i="77"/>
  <c r="CD267" i="77" s="1"/>
  <c r="AK248" i="77"/>
  <c r="AK267" i="77" s="1"/>
  <c r="AN91" i="82"/>
  <c r="AP248" i="77"/>
  <c r="AP267" i="77" s="1"/>
  <c r="AX248" i="77"/>
  <c r="AX267" i="77" s="1"/>
  <c r="BB248" i="77"/>
  <c r="BB267" i="77" s="1"/>
  <c r="U248" i="77"/>
  <c r="U267" i="77" s="1"/>
  <c r="BH248" i="77"/>
  <c r="BH267" i="77" s="1"/>
  <c r="BX248" i="77"/>
  <c r="BX267" i="77" s="1"/>
  <c r="AD248" i="77"/>
  <c r="AD267" i="77" s="1"/>
  <c r="K248" i="77"/>
  <c r="K267" i="77" s="1"/>
  <c r="BE248" i="77"/>
  <c r="BE267" i="77" s="1"/>
  <c r="S248" i="77"/>
  <c r="S267" i="77" s="1"/>
  <c r="AD89" i="77"/>
  <c r="AD243" i="77"/>
  <c r="CF89" i="77"/>
  <c r="CF243" i="77"/>
  <c r="CP89" i="77"/>
  <c r="CP243" i="77"/>
  <c r="BQ89" i="77"/>
  <c r="BQ243" i="77"/>
  <c r="BP89" i="77"/>
  <c r="BP243" i="77"/>
  <c r="CR89" i="77"/>
  <c r="CR243" i="77"/>
  <c r="CI89" i="77"/>
  <c r="CI243" i="77"/>
  <c r="CQ89" i="77"/>
  <c r="CQ243" i="77"/>
  <c r="BF89" i="77"/>
  <c r="BF243" i="77"/>
  <c r="AJ89" i="77"/>
  <c r="AJ243" i="77"/>
  <c r="BN89" i="77"/>
  <c r="BN243" i="77"/>
  <c r="CA89" i="77"/>
  <c r="CA243" i="77"/>
  <c r="AK245" i="77"/>
  <c r="CO88" i="77"/>
  <c r="CO242" i="77"/>
  <c r="CX88" i="77"/>
  <c r="CX242" i="77"/>
  <c r="U88" i="77"/>
  <c r="U242" i="77"/>
  <c r="BD88" i="77"/>
  <c r="BD242" i="77"/>
  <c r="DA88" i="77"/>
  <c r="DA242" i="77"/>
  <c r="CN88" i="77"/>
  <c r="CN242" i="77"/>
  <c r="Q88" i="77"/>
  <c r="Q242" i="77"/>
  <c r="DB88" i="77"/>
  <c r="DB242" i="77"/>
  <c r="CT88" i="77"/>
  <c r="CT242" i="77"/>
  <c r="W88" i="77"/>
  <c r="W242" i="77"/>
  <c r="BA88" i="77"/>
  <c r="BA242" i="77"/>
  <c r="CY88" i="77"/>
  <c r="CY242" i="77"/>
  <c r="M88" i="77"/>
  <c r="M242" i="77"/>
  <c r="O88" i="77"/>
  <c r="O242" i="77"/>
  <c r="BX88" i="77"/>
  <c r="BX242" i="77"/>
  <c r="CP88" i="77"/>
  <c r="CP242" i="77"/>
  <c r="CC88" i="77"/>
  <c r="CC242" i="77"/>
  <c r="BE88" i="77"/>
  <c r="BE242" i="77"/>
  <c r="Z88" i="77"/>
  <c r="Z242" i="77"/>
  <c r="AI88" i="77"/>
  <c r="AI242" i="77"/>
  <c r="K88" i="77"/>
  <c r="K242" i="77"/>
  <c r="BI88" i="77"/>
  <c r="BI242" i="77"/>
  <c r="CA88" i="77"/>
  <c r="CA242" i="77"/>
  <c r="CF88" i="77"/>
  <c r="CF242" i="77"/>
  <c r="BI248" i="77"/>
  <c r="BI267" i="77" s="1"/>
  <c r="AE91" i="82"/>
  <c r="AG248" i="77"/>
  <c r="AG267" i="77" s="1"/>
  <c r="BJ248" i="77"/>
  <c r="BJ267" i="77" s="1"/>
  <c r="AB248" i="77"/>
  <c r="AB267" i="77" s="1"/>
  <c r="BR248" i="77"/>
  <c r="BR267" i="77" s="1"/>
  <c r="AO91" i="82"/>
  <c r="AQ248" i="77"/>
  <c r="AQ267" i="77" s="1"/>
  <c r="DC248" i="77"/>
  <c r="DC267" i="77" s="1"/>
  <c r="AW91" i="82"/>
  <c r="AY248" i="77"/>
  <c r="AY267" i="77" s="1"/>
  <c r="BW248" i="77"/>
  <c r="BW267" i="77" s="1"/>
  <c r="T91" i="82"/>
  <c r="V248" i="77"/>
  <c r="V267" i="77" s="1"/>
  <c r="BY248" i="77"/>
  <c r="BY267" i="77" s="1"/>
  <c r="AX91" i="82"/>
  <c r="AZ248" i="77"/>
  <c r="AZ267" i="77" s="1"/>
  <c r="Z248" i="77"/>
  <c r="Z267" i="77" s="1"/>
  <c r="Q248" i="77"/>
  <c r="Q267" i="77" s="1"/>
  <c r="CE248" i="77"/>
  <c r="CE267" i="77" s="1"/>
  <c r="DA248" i="77"/>
  <c r="DA267" i="77" s="1"/>
  <c r="I248" i="77"/>
  <c r="I267" i="77" s="1"/>
  <c r="BX91" i="82"/>
  <c r="BZ248" i="77"/>
  <c r="BZ267" i="77" s="1"/>
  <c r="AO248" i="77"/>
  <c r="AO267" i="77" s="1"/>
  <c r="N91" i="82"/>
  <c r="P248" i="77"/>
  <c r="P267" i="77" s="1"/>
  <c r="CO248" i="77"/>
  <c r="CO267" i="77" s="1"/>
  <c r="BA91" i="82"/>
  <c r="BC248" i="77"/>
  <c r="BC267" i="77" s="1"/>
  <c r="CH248" i="77"/>
  <c r="CH267" i="77" s="1"/>
  <c r="CE91" i="82"/>
  <c r="CG248" i="77"/>
  <c r="CG267" i="77" s="1"/>
  <c r="AA248" i="77"/>
  <c r="AA267" i="77" s="1"/>
  <c r="I89" i="77"/>
  <c r="I243" i="77"/>
  <c r="BC89" i="77"/>
  <c r="BC243" i="77"/>
  <c r="L89" i="77"/>
  <c r="L243" i="77"/>
  <c r="AX89" i="77"/>
  <c r="AX243" i="77"/>
  <c r="BG89" i="77"/>
  <c r="BG243" i="77"/>
  <c r="CS89" i="77"/>
  <c r="CS243" i="77"/>
  <c r="BL89" i="77"/>
  <c r="BL243" i="77"/>
  <c r="AQ89" i="77"/>
  <c r="AQ243" i="77"/>
  <c r="AG89" i="77"/>
  <c r="AG243" i="77"/>
  <c r="AN89" i="77"/>
  <c r="AN243" i="77"/>
  <c r="BK89" i="77"/>
  <c r="BK243" i="77"/>
  <c r="AO89" i="77"/>
  <c r="AO243" i="77"/>
  <c r="AT89" i="77"/>
  <c r="AT243" i="77"/>
  <c r="CV89" i="77"/>
  <c r="CV243" i="77"/>
  <c r="M89" i="77"/>
  <c r="M243" i="77"/>
  <c r="CL89" i="77"/>
  <c r="CL243" i="77"/>
  <c r="AU89" i="77"/>
  <c r="AU243" i="77"/>
  <c r="CZ89" i="77"/>
  <c r="CZ243" i="77"/>
  <c r="BJ89" i="77"/>
  <c r="BJ243" i="77"/>
  <c r="BE89" i="77"/>
  <c r="BE243" i="77"/>
  <c r="CU89" i="77"/>
  <c r="CU243" i="77"/>
  <c r="P89" i="77"/>
  <c r="P243" i="77"/>
  <c r="CE89" i="77"/>
  <c r="CE243" i="77"/>
  <c r="AS89" i="77"/>
  <c r="AS243" i="77"/>
  <c r="BV88" i="82"/>
  <c r="BX245" i="77"/>
  <c r="BU245" i="77"/>
  <c r="AS245" i="77"/>
  <c r="Q137" i="82"/>
  <c r="S244" i="77"/>
  <c r="AA87" i="77"/>
  <c r="AA241" i="77"/>
  <c r="BT87" i="77"/>
  <c r="BT241" i="77"/>
  <c r="CP87" i="77"/>
  <c r="CP241" i="77"/>
  <c r="K87" i="77"/>
  <c r="K241" i="77"/>
  <c r="AR87" i="77"/>
  <c r="AR241" i="77"/>
  <c r="BT88" i="77"/>
  <c r="BT242" i="77"/>
  <c r="CV88" i="77"/>
  <c r="CV242" i="77"/>
  <c r="L88" i="77"/>
  <c r="L242" i="77"/>
  <c r="AY88" i="77"/>
  <c r="AY242" i="77"/>
  <c r="AA88" i="77"/>
  <c r="AA242" i="77"/>
  <c r="BS88" i="77"/>
  <c r="BS242" i="77"/>
  <c r="BP88" i="77"/>
  <c r="BP242" i="77"/>
  <c r="AS88" i="77"/>
  <c r="AS242" i="77"/>
  <c r="CM88" i="77"/>
  <c r="CM242" i="77"/>
  <c r="AV248" i="77"/>
  <c r="AV267" i="77" s="1"/>
  <c r="CW248" i="77"/>
  <c r="CW267" i="77" s="1"/>
  <c r="AI248" i="77"/>
  <c r="AI267" i="77" s="1"/>
  <c r="X248" i="77"/>
  <c r="X267" i="77" s="1"/>
  <c r="BK91" i="82"/>
  <c r="BM248" i="77"/>
  <c r="BM267" i="77" s="1"/>
  <c r="CL248" i="77"/>
  <c r="CL267" i="77" s="1"/>
  <c r="M91" i="82"/>
  <c r="O248" i="77"/>
  <c r="O267" i="77" s="1"/>
  <c r="BF248" i="77"/>
  <c r="BF267" i="77" s="1"/>
  <c r="L91" i="82"/>
  <c r="N248" i="77"/>
  <c r="N267" i="77" s="1"/>
  <c r="M248" i="77"/>
  <c r="M267" i="77" s="1"/>
  <c r="J248" i="77"/>
  <c r="J267" i="77" s="1"/>
  <c r="BT248" i="77"/>
  <c r="BT267" i="77" s="1"/>
  <c r="U91" i="82"/>
  <c r="W248" i="77"/>
  <c r="W267" i="77" s="1"/>
  <c r="AL89" i="77"/>
  <c r="AL243" i="77"/>
  <c r="S89" i="77"/>
  <c r="S243" i="77"/>
  <c r="K89" i="77"/>
  <c r="K243" i="77"/>
  <c r="W89" i="77"/>
  <c r="W243" i="77"/>
  <c r="CB89" i="77"/>
  <c r="CB243" i="77"/>
  <c r="BS89" i="77"/>
  <c r="BS243" i="77"/>
  <c r="AK89" i="77"/>
  <c r="AK243" i="77"/>
  <c r="AP89" i="77"/>
  <c r="AP243" i="77"/>
  <c r="BB89" i="77"/>
  <c r="BB243" i="77"/>
  <c r="CW88" i="82"/>
  <c r="CY245" i="77"/>
  <c r="BY245" i="77"/>
  <c r="AC88" i="77"/>
  <c r="AC242" i="77"/>
  <c r="AO88" i="77"/>
  <c r="AO242" i="77"/>
  <c r="CE88" i="77"/>
  <c r="CE242" i="77"/>
  <c r="CZ88" i="77"/>
  <c r="CZ242" i="77"/>
  <c r="BF88" i="77"/>
  <c r="BF242" i="77"/>
  <c r="CQ88" i="77"/>
  <c r="CQ242" i="77"/>
  <c r="CI88" i="77"/>
  <c r="CI242" i="77"/>
  <c r="J88" i="77"/>
  <c r="J242" i="77"/>
  <c r="BN88" i="77"/>
  <c r="BN242" i="77"/>
  <c r="CR88" i="77"/>
  <c r="CR242" i="77"/>
  <c r="BH88" i="77"/>
  <c r="BH242" i="77"/>
  <c r="CJ88" i="77"/>
  <c r="CJ242" i="77"/>
  <c r="CL88" i="77"/>
  <c r="CL242" i="77"/>
  <c r="AX88" i="77"/>
  <c r="AX242" i="77"/>
  <c r="T88" i="77"/>
  <c r="T242" i="77"/>
  <c r="BW88" i="77"/>
  <c r="BW242" i="77"/>
  <c r="CG91" i="82"/>
  <c r="CI248" i="77"/>
  <c r="CI267" i="77" s="1"/>
  <c r="AS248" i="77"/>
  <c r="AS267" i="77" s="1"/>
  <c r="CR248" i="77"/>
  <c r="CR267" i="77" s="1"/>
  <c r="CJ248" i="77"/>
  <c r="CJ267" i="77" s="1"/>
  <c r="CO91" i="82"/>
  <c r="CQ248" i="77"/>
  <c r="CQ267" i="77" s="1"/>
  <c r="AT248" i="77"/>
  <c r="AT267" i="77" s="1"/>
  <c r="BZ91" i="82"/>
  <c r="CB248" i="77"/>
  <c r="CB267" i="77" s="1"/>
  <c r="CK248" i="77"/>
  <c r="CK267" i="77" s="1"/>
  <c r="BB91" i="82"/>
  <c r="BD248" i="77"/>
  <c r="BD267" i="77" s="1"/>
  <c r="CV248" i="77"/>
  <c r="CV267" i="77" s="1"/>
  <c r="BQ91" i="82"/>
  <c r="BS248" i="77"/>
  <c r="BS267" i="77" s="1"/>
  <c r="CA248" i="77"/>
  <c r="CA267" i="77" s="1"/>
  <c r="AL91" i="82"/>
  <c r="AN248" i="77"/>
  <c r="AN267" i="77" s="1"/>
  <c r="BO248" i="77"/>
  <c r="BO267" i="77" s="1"/>
  <c r="AE248" i="77"/>
  <c r="AE267" i="77" s="1"/>
  <c r="DB248" i="77"/>
  <c r="DB267" i="77" s="1"/>
  <c r="CS248" i="77"/>
  <c r="CS267" i="77" s="1"/>
  <c r="AR248" i="77"/>
  <c r="AR267" i="77" s="1"/>
  <c r="AF91" i="82"/>
  <c r="AH248" i="77"/>
  <c r="AH267" i="77" s="1"/>
  <c r="CU248" i="77"/>
  <c r="CU267" i="77" s="1"/>
  <c r="L248" i="77"/>
  <c r="L267" i="77" s="1"/>
  <c r="AV89" i="77"/>
  <c r="AV243" i="77"/>
  <c r="J89" i="77"/>
  <c r="J243" i="77"/>
  <c r="AW89" i="77"/>
  <c r="AW243" i="77"/>
  <c r="BR89" i="77"/>
  <c r="BR243" i="77"/>
  <c r="Y89" i="77"/>
  <c r="Y243" i="77"/>
  <c r="BH89" i="77"/>
  <c r="BH243" i="77"/>
  <c r="CC89" i="77"/>
  <c r="CC243" i="77"/>
  <c r="O89" i="77"/>
  <c r="O243" i="77"/>
  <c r="CJ89" i="77"/>
  <c r="CJ243" i="77"/>
  <c r="V89" i="77"/>
  <c r="V243" i="77"/>
  <c r="CK89" i="77"/>
  <c r="CK243" i="77"/>
  <c r="BY89" i="77"/>
  <c r="BY243" i="77"/>
  <c r="N89" i="77"/>
  <c r="N243" i="77"/>
  <c r="AB89" i="77"/>
  <c r="AB243" i="77"/>
  <c r="AU245" i="77"/>
  <c r="CR88" i="82"/>
  <c r="CT245" i="77"/>
  <c r="AV245" i="77"/>
  <c r="CD88" i="82"/>
  <c r="CF245" i="77"/>
  <c r="AA90" i="82"/>
  <c r="CN90" i="82"/>
  <c r="Q90" i="82"/>
  <c r="BJ90" i="82"/>
  <c r="BF90" i="82"/>
  <c r="AO90" i="82"/>
  <c r="CA90" i="82"/>
  <c r="AY90" i="82"/>
  <c r="BE90" i="82"/>
  <c r="CB90" i="82"/>
  <c r="L91" i="77"/>
  <c r="BI92" i="77"/>
  <c r="Y92" i="77"/>
  <c r="CO92" i="77"/>
  <c r="AR92" i="77"/>
  <c r="CV92" i="77"/>
  <c r="AJ92" i="77"/>
  <c r="BM92" i="77"/>
  <c r="BB92" i="77"/>
  <c r="CX92" i="77"/>
  <c r="AL92" i="77"/>
  <c r="DB92" i="77"/>
  <c r="BW92" i="77"/>
  <c r="T92" i="77"/>
  <c r="BJ92" i="77"/>
  <c r="AD92" i="77"/>
  <c r="M92" i="77"/>
  <c r="AA92" i="77"/>
  <c r="BN92" i="77"/>
  <c r="CK92" i="77"/>
  <c r="CB92" i="77"/>
  <c r="AF92" i="77"/>
  <c r="L92" i="77"/>
  <c r="AZ92" i="77"/>
  <c r="CS92" i="77"/>
  <c r="U92" i="77"/>
  <c r="AR90" i="82"/>
  <c r="AP90" i="82"/>
  <c r="BZ90" i="82"/>
  <c r="AN90" i="82"/>
  <c r="P90" i="82"/>
  <c r="BX90" i="82"/>
  <c r="V90" i="82"/>
  <c r="BG92" i="77"/>
  <c r="BT92" i="77"/>
  <c r="AK92" i="77"/>
  <c r="S92" i="77"/>
  <c r="Z92" i="77"/>
  <c r="BY92" i="77"/>
  <c r="Q92" i="77"/>
  <c r="AH92" i="77"/>
  <c r="CY92" i="77"/>
  <c r="AE92" i="77"/>
  <c r="X92" i="77"/>
  <c r="CR92" i="77"/>
  <c r="AO92" i="77"/>
  <c r="CH92" i="77"/>
  <c r="CE92" i="77"/>
  <c r="AC92" i="77"/>
  <c r="BO92" i="77"/>
  <c r="BR92" i="77"/>
  <c r="CD92" i="77"/>
  <c r="BF92" i="77"/>
  <c r="CN92" i="77"/>
  <c r="J92" i="77"/>
  <c r="CU92" i="77"/>
  <c r="BH92" i="77"/>
  <c r="K92" i="77"/>
  <c r="AJ90" i="82"/>
  <c r="M90" i="82"/>
  <c r="BP90" i="82"/>
  <c r="CT90" i="82"/>
  <c r="I90" i="82"/>
  <c r="BC90" i="82"/>
  <c r="CW90" i="82"/>
  <c r="AF90" i="82"/>
  <c r="CV90" i="82"/>
  <c r="AB90" i="82"/>
  <c r="CR91" i="77"/>
  <c r="CC91" i="77"/>
  <c r="CM91" i="77"/>
  <c r="CK88" i="82"/>
  <c r="DC91" i="77"/>
  <c r="AW91" i="77"/>
  <c r="BW91" i="77"/>
  <c r="BE91" i="77"/>
  <c r="AY92" i="77"/>
  <c r="BQ92" i="77"/>
  <c r="CJ92" i="77"/>
  <c r="W92" i="77"/>
  <c r="V92" i="77"/>
  <c r="O92" i="77"/>
  <c r="P92" i="77"/>
  <c r="BK92" i="77"/>
  <c r="CI92" i="77"/>
  <c r="CM92" i="77"/>
  <c r="AQ92" i="77"/>
  <c r="AS92" i="77"/>
  <c r="AM92" i="77"/>
  <c r="CP92" i="77"/>
  <c r="AW92" i="77"/>
  <c r="AX92" i="77"/>
  <c r="CF94" i="77"/>
  <c r="CF113" i="77" s="1"/>
  <c r="BL34" i="77"/>
  <c r="BJ91" i="82"/>
  <c r="BI142" i="82"/>
  <c r="BS142" i="82"/>
  <c r="BS91" i="82"/>
  <c r="AK90" i="82"/>
  <c r="AM90" i="82"/>
  <c r="G90" i="82"/>
  <c r="BN90" i="82"/>
  <c r="J90" i="82"/>
  <c r="CL90" i="82"/>
  <c r="L90" i="82"/>
  <c r="S90" i="82"/>
  <c r="CJ90" i="82"/>
  <c r="BG90" i="82"/>
  <c r="CZ92" i="77"/>
  <c r="BS92" i="77"/>
  <c r="AB92" i="77"/>
  <c r="DC92" i="77"/>
  <c r="BV92" i="77"/>
  <c r="AV92" i="77"/>
  <c r="CW92" i="77"/>
  <c r="CA92" i="77"/>
  <c r="CT92" i="77"/>
  <c r="AI92" i="77"/>
  <c r="CL92" i="77"/>
  <c r="BA92" i="77"/>
  <c r="AP92" i="77"/>
  <c r="AG92" i="77"/>
  <c r="N92" i="77"/>
  <c r="BE92" i="77"/>
  <c r="BZ92" i="77"/>
  <c r="BL92" i="77"/>
  <c r="CG92" i="77"/>
  <c r="DA92" i="77"/>
  <c r="CF92" i="77"/>
  <c r="AU92" i="77"/>
  <c r="G8" i="65"/>
  <c r="AF87" i="65"/>
  <c r="CR9" i="66"/>
  <c r="AQ90" i="77"/>
  <c r="DA137" i="82"/>
  <c r="AL90" i="77"/>
  <c r="R137" i="82"/>
  <c r="Z87" i="65"/>
  <c r="CB137" i="82"/>
  <c r="P137" i="82"/>
  <c r="CM90" i="65"/>
  <c r="BT90" i="65"/>
  <c r="CL90" i="65"/>
  <c r="CC88" i="65"/>
  <c r="BH90" i="77"/>
  <c r="T90" i="77"/>
  <c r="CC137" i="82"/>
  <c r="AF90" i="77"/>
  <c r="DC90" i="77"/>
  <c r="Q90" i="77"/>
  <c r="AC142" i="82"/>
  <c r="CE63" i="76"/>
  <c r="BP137" i="82"/>
  <c r="BU94" i="77"/>
  <c r="BU113" i="77" s="1"/>
  <c r="U137" i="82"/>
  <c r="BN137" i="82"/>
  <c r="AR94" i="77"/>
  <c r="AR113" i="77" s="1"/>
  <c r="AP90" i="77"/>
  <c r="N137" i="82"/>
  <c r="CF34" i="77"/>
  <c r="CK93" i="77"/>
  <c r="AS94" i="77"/>
  <c r="AS113" i="77" s="1"/>
  <c r="CV137" i="82"/>
  <c r="CR94" i="77"/>
  <c r="CR113" i="77" s="1"/>
  <c r="Z91" i="77"/>
  <c r="BP90" i="77"/>
  <c r="BF137" i="82"/>
  <c r="BX90" i="77"/>
  <c r="AJ137" i="82"/>
  <c r="AZ90" i="77"/>
  <c r="CJ90" i="77"/>
  <c r="U138" i="82"/>
  <c r="CU34" i="77"/>
  <c r="CE90" i="77"/>
  <c r="BV137" i="82"/>
  <c r="AG90" i="77"/>
  <c r="CG90" i="77"/>
  <c r="H95" i="82"/>
  <c r="H90" i="82"/>
  <c r="F90" i="82"/>
  <c r="AP88" i="82"/>
  <c r="J88" i="82"/>
  <c r="CS91" i="77"/>
  <c r="AE91" i="77"/>
  <c r="BR91" i="77"/>
  <c r="AL91" i="77"/>
  <c r="AU91" i="77"/>
  <c r="AS88" i="82"/>
  <c r="Y91" i="77"/>
  <c r="V91" i="77"/>
  <c r="CF91" i="77"/>
  <c r="S91" i="77"/>
  <c r="AF91" i="77"/>
  <c r="CX91" i="77"/>
  <c r="BO91" i="77"/>
  <c r="CZ91" i="77"/>
  <c r="AT91" i="77"/>
  <c r="M91" i="77"/>
  <c r="AC91" i="77"/>
  <c r="CA91" i="77"/>
  <c r="CQ91" i="77"/>
  <c r="CU91" i="77"/>
  <c r="CV91" i="77"/>
  <c r="CT88" i="82"/>
  <c r="Q91" i="77"/>
  <c r="O91" i="77"/>
  <c r="AB91" i="77"/>
  <c r="X91" i="77"/>
  <c r="BT91" i="77"/>
  <c r="I91" i="77"/>
  <c r="K91" i="77"/>
  <c r="AQ91" i="77"/>
  <c r="BZ91" i="77"/>
  <c r="BC91" i="77"/>
  <c r="AZ91" i="77"/>
  <c r="CY91" i="77"/>
  <c r="CL91" i="77"/>
  <c r="BJ91" i="77"/>
  <c r="BM91" i="77"/>
  <c r="P91" i="77"/>
  <c r="AP91" i="77"/>
  <c r="BP91" i="77"/>
  <c r="AI91" i="77"/>
  <c r="BY91" i="77"/>
  <c r="AK91" i="77"/>
  <c r="AM91" i="77"/>
  <c r="BS91" i="77"/>
  <c r="AX91" i="77"/>
  <c r="CG91" i="77"/>
  <c r="CI91" i="77"/>
  <c r="CP91" i="77"/>
  <c r="BD91" i="77"/>
  <c r="BA91" i="77"/>
  <c r="N91" i="77"/>
  <c r="T91" i="77"/>
  <c r="BI91" i="77"/>
  <c r="BK91" i="77"/>
  <c r="AN91" i="77"/>
  <c r="CD91" i="77"/>
  <c r="AG91" i="77"/>
  <c r="BX91" i="77"/>
  <c r="BU91" i="77"/>
  <c r="CB91" i="77"/>
  <c r="CK91" i="77"/>
  <c r="DB91" i="77"/>
  <c r="R91" i="77"/>
  <c r="AS91" i="77"/>
  <c r="AA91" i="77"/>
  <c r="CW91" i="77"/>
  <c r="CO91" i="77"/>
  <c r="CN91" i="77"/>
  <c r="AH91" i="77"/>
  <c r="H91" i="77"/>
  <c r="F89" i="82"/>
  <c r="CR142" i="82"/>
  <c r="CR95" i="82"/>
  <c r="BL142" i="82"/>
  <c r="BL95" i="82"/>
  <c r="BQ94" i="77"/>
  <c r="BQ113" i="77" s="1"/>
  <c r="BO95" i="82"/>
  <c r="H94" i="77"/>
  <c r="H113" i="77" s="1"/>
  <c r="F95" i="82"/>
  <c r="CP94" i="77"/>
  <c r="CP113" i="77" s="1"/>
  <c r="CN95" i="82"/>
  <c r="CW142" i="82"/>
  <c r="CW95" i="82"/>
  <c r="CN94" i="77"/>
  <c r="CN113" i="77" s="1"/>
  <c r="CL95" i="82"/>
  <c r="CO138" i="82"/>
  <c r="CP93" i="77"/>
  <c r="CN91" i="82"/>
  <c r="Q91" i="82"/>
  <c r="H93" i="77"/>
  <c r="F91" i="82"/>
  <c r="BE138" i="82"/>
  <c r="CB138" i="82"/>
  <c r="CV87" i="77"/>
  <c r="BG87" i="77"/>
  <c r="CY87" i="77"/>
  <c r="CZ87" i="77"/>
  <c r="CF87" i="77"/>
  <c r="CI87" i="77"/>
  <c r="CD87" i="77"/>
  <c r="CR87" i="77"/>
  <c r="CA87" i="77"/>
  <c r="BF34" i="77"/>
  <c r="BD95" i="82"/>
  <c r="S34" i="77"/>
  <c r="Q95" i="82"/>
  <c r="BT34" i="77"/>
  <c r="BR95" i="82"/>
  <c r="CH138" i="82"/>
  <c r="BV93" i="77"/>
  <c r="CS93" i="77"/>
  <c r="CQ91" i="82"/>
  <c r="CA93" i="77"/>
  <c r="BY91" i="82"/>
  <c r="BQ90" i="77"/>
  <c r="BO90" i="82"/>
  <c r="CQ90" i="77"/>
  <c r="CO90" i="82"/>
  <c r="S90" i="77"/>
  <c r="CJ137" i="82"/>
  <c r="BT137" i="82"/>
  <c r="BT90" i="82"/>
  <c r="BR87" i="77"/>
  <c r="CQ87" i="77"/>
  <c r="BY87" i="77"/>
  <c r="BX87" i="77"/>
  <c r="CW87" i="77"/>
  <c r="CC87" i="77"/>
  <c r="CK87" i="77"/>
  <c r="BP87" i="77"/>
  <c r="BI34" i="77"/>
  <c r="BG95" i="82"/>
  <c r="BW34" i="77"/>
  <c r="BU95" i="82"/>
  <c r="BW142" i="82"/>
  <c r="BW95" i="82"/>
  <c r="CE34" i="77"/>
  <c r="CH34" i="77"/>
  <c r="CF95" i="82"/>
  <c r="DA138" i="82"/>
  <c r="DA91" i="82"/>
  <c r="BP138" i="82"/>
  <c r="BP91" i="82"/>
  <c r="CT93" i="77"/>
  <c r="CP138" i="82"/>
  <c r="CP91" i="82"/>
  <c r="CV138" i="82"/>
  <c r="CV91" i="82"/>
  <c r="DB93" i="77"/>
  <c r="CZ91" i="82"/>
  <c r="BZ137" i="82"/>
  <c r="BM87" i="77"/>
  <c r="DA87" i="77"/>
  <c r="CH87" i="77"/>
  <c r="BS87" i="77"/>
  <c r="CT87" i="77"/>
  <c r="BI87" i="77"/>
  <c r="BV87" i="77"/>
  <c r="BH87" i="77"/>
  <c r="BW87" i="77"/>
  <c r="CU87" i="77"/>
  <c r="BK87" i="77"/>
  <c r="CJ87" i="77"/>
  <c r="CM87" i="77"/>
  <c r="BQ87" i="77"/>
  <c r="BN87" i="77"/>
  <c r="CD142" i="82"/>
  <c r="CD95" i="82"/>
  <c r="CI94" i="77"/>
  <c r="CI113" i="77" s="1"/>
  <c r="CG95" i="82"/>
  <c r="CH142" i="82"/>
  <c r="CH95" i="82"/>
  <c r="CQ34" i="77"/>
  <c r="CO95" i="82"/>
  <c r="BL94" i="77"/>
  <c r="BL113" i="77" s="1"/>
  <c r="BJ95" i="82"/>
  <c r="BK94" i="77"/>
  <c r="BK113" i="77" s="1"/>
  <c r="BI95" i="82"/>
  <c r="BU34" i="77"/>
  <c r="BS95" i="82"/>
  <c r="CF138" i="82"/>
  <c r="CF91" i="82"/>
  <c r="CK138" i="82"/>
  <c r="CK91" i="82"/>
  <c r="BN138" i="82"/>
  <c r="CG138" i="82"/>
  <c r="CL138" i="82"/>
  <c r="BT93" i="77"/>
  <c r="BR91" i="82"/>
  <c r="CJ138" i="82"/>
  <c r="CJ91" i="82"/>
  <c r="BI93" i="77"/>
  <c r="BG91" i="82"/>
  <c r="BM93" i="77"/>
  <c r="CH90" i="82"/>
  <c r="CU137" i="82"/>
  <c r="CU90" i="82"/>
  <c r="BE137" i="82"/>
  <c r="BM137" i="82"/>
  <c r="BM90" i="82"/>
  <c r="CW137" i="82"/>
  <c r="CR90" i="77"/>
  <c r="CP90" i="82"/>
  <c r="S87" i="77"/>
  <c r="CL87" i="77"/>
  <c r="DB87" i="77"/>
  <c r="DC87" i="77"/>
  <c r="CX87" i="77"/>
  <c r="CB87" i="77"/>
  <c r="H87" i="77"/>
  <c r="CG87" i="77"/>
  <c r="DA93" i="82"/>
  <c r="DA92" i="82"/>
  <c r="DA94" i="82"/>
  <c r="CQ92" i="82"/>
  <c r="CQ94" i="82"/>
  <c r="CQ93" i="82"/>
  <c r="AV94" i="77"/>
  <c r="AV113" i="77" s="1"/>
  <c r="AK34" i="77"/>
  <c r="AI34" i="77"/>
  <c r="AP94" i="77"/>
  <c r="AP113" i="77" s="1"/>
  <c r="AZ142" i="82"/>
  <c r="L95" i="82"/>
  <c r="M94" i="77"/>
  <c r="M113" i="77" s="1"/>
  <c r="BE34" i="77"/>
  <c r="H142" i="82"/>
  <c r="U142" i="82"/>
  <c r="Z93" i="77"/>
  <c r="Z138" i="82"/>
  <c r="AN138" i="82"/>
  <c r="AK93" i="77"/>
  <c r="P91" i="82"/>
  <c r="AC138" i="82"/>
  <c r="V91" i="82"/>
  <c r="BE93" i="82"/>
  <c r="BE92" i="82"/>
  <c r="BE94" i="82"/>
  <c r="CC93" i="82"/>
  <c r="CC92" i="82"/>
  <c r="CC94" i="82"/>
  <c r="U90" i="82"/>
  <c r="BC90" i="77"/>
  <c r="I137" i="82"/>
  <c r="AC90" i="82"/>
  <c r="AD90" i="77"/>
  <c r="AL137" i="82"/>
  <c r="Z90" i="82"/>
  <c r="AZ137" i="82"/>
  <c r="AT90" i="82"/>
  <c r="AP137" i="82"/>
  <c r="L90" i="77"/>
  <c r="CY90" i="82"/>
  <c r="CY92" i="82"/>
  <c r="CY94" i="82"/>
  <c r="CY93" i="82"/>
  <c r="BS92" i="82"/>
  <c r="BS94" i="82"/>
  <c r="BS93" i="82"/>
  <c r="Z87" i="77"/>
  <c r="I87" i="77"/>
  <c r="V87" i="77"/>
  <c r="AS87" i="77"/>
  <c r="AM87" i="77"/>
  <c r="AX87" i="77"/>
  <c r="AO87" i="77"/>
  <c r="AU87" i="77"/>
  <c r="AV87" i="77"/>
  <c r="AY87" i="77"/>
  <c r="AG87" i="77"/>
  <c r="CE92" i="82"/>
  <c r="CE94" i="82"/>
  <c r="CE93" i="82"/>
  <c r="CE95" i="82"/>
  <c r="BU93" i="82"/>
  <c r="BU92" i="82"/>
  <c r="BU94" i="82"/>
  <c r="Z142" i="82"/>
  <c r="DA95" i="82"/>
  <c r="T142" i="82"/>
  <c r="AX95" i="82"/>
  <c r="Z94" i="77"/>
  <c r="Z113" i="77" s="1"/>
  <c r="Q34" i="77"/>
  <c r="CY95" i="82"/>
  <c r="N95" i="82"/>
  <c r="BA142" i="82"/>
  <c r="AA34" i="77"/>
  <c r="BU91" i="82"/>
  <c r="AG93" i="77"/>
  <c r="AL93" i="77"/>
  <c r="AZ93" i="77"/>
  <c r="O93" i="77"/>
  <c r="AB138" i="82"/>
  <c r="AA93" i="77"/>
  <c r="W137" i="82"/>
  <c r="AS137" i="82"/>
  <c r="BK92" i="82"/>
  <c r="BK94" i="82"/>
  <c r="BK93" i="82"/>
  <c r="Y87" i="77"/>
  <c r="AJ87" i="77"/>
  <c r="T87" i="77"/>
  <c r="M87" i="77"/>
  <c r="U87" i="77"/>
  <c r="AK87" i="77"/>
  <c r="AQ87" i="77"/>
  <c r="AZ87" i="77"/>
  <c r="AL87" i="77"/>
  <c r="AC87" i="77"/>
  <c r="BI90" i="82"/>
  <c r="BI91" i="82"/>
  <c r="BI93" i="82"/>
  <c r="BI92" i="82"/>
  <c r="BI94" i="82"/>
  <c r="BW92" i="82"/>
  <c r="BW93" i="82"/>
  <c r="BW94" i="82"/>
  <c r="AQ95" i="82"/>
  <c r="CP95" i="82"/>
  <c r="AP142" i="82"/>
  <c r="AH94" i="77"/>
  <c r="AH113" i="77" s="1"/>
  <c r="J142" i="82"/>
  <c r="AM93" i="77"/>
  <c r="J91" i="82"/>
  <c r="T93" i="77"/>
  <c r="W93" i="77"/>
  <c r="S91" i="82"/>
  <c r="W138" i="82"/>
  <c r="AY93" i="77"/>
  <c r="CG93" i="82"/>
  <c r="CG92" i="82"/>
  <c r="CG94" i="82"/>
  <c r="DA90" i="82"/>
  <c r="R90" i="82"/>
  <c r="AN137" i="82"/>
  <c r="AD137" i="82"/>
  <c r="AD90" i="82"/>
  <c r="H137" i="82"/>
  <c r="AO137" i="82"/>
  <c r="CC90" i="82"/>
  <c r="AE137" i="82"/>
  <c r="AE90" i="82"/>
  <c r="CS93" i="82"/>
  <c r="CS92" i="82"/>
  <c r="CS95" i="82"/>
  <c r="CS94" i="82"/>
  <c r="BO92" i="82"/>
  <c r="BO94" i="82"/>
  <c r="BO93" i="82"/>
  <c r="AP87" i="77"/>
  <c r="J87" i="77"/>
  <c r="R87" i="77"/>
  <c r="AW87" i="77"/>
  <c r="BE87" i="77"/>
  <c r="BA87" i="77"/>
  <c r="AE87" i="77"/>
  <c r="BD87" i="77"/>
  <c r="AH87" i="77"/>
  <c r="N87" i="77"/>
  <c r="AB87" i="77"/>
  <c r="BY93" i="82"/>
  <c r="BY92" i="82"/>
  <c r="BY94" i="82"/>
  <c r="CO93" i="82"/>
  <c r="CO92" i="82"/>
  <c r="CO94" i="82"/>
  <c r="CM92" i="82"/>
  <c r="CM93" i="82"/>
  <c r="CM94" i="82"/>
  <c r="CB95" i="82"/>
  <c r="BG92" i="82"/>
  <c r="BG93" i="82"/>
  <c r="BG94" i="82"/>
  <c r="BQ93" i="82"/>
  <c r="BQ92" i="82"/>
  <c r="BQ94" i="82"/>
  <c r="CU92" i="82"/>
  <c r="CU94" i="82"/>
  <c r="CU93" i="82"/>
  <c r="CU95" i="82"/>
  <c r="CX95" i="82"/>
  <c r="R94" i="77"/>
  <c r="R113" i="77" s="1"/>
  <c r="AJ142" i="82"/>
  <c r="AJ94" i="77"/>
  <c r="AJ113" i="77" s="1"/>
  <c r="Y34" i="77"/>
  <c r="T94" i="77"/>
  <c r="T113" i="77" s="1"/>
  <c r="AW34" i="77"/>
  <c r="AD95" i="82"/>
  <c r="AA91" i="82"/>
  <c r="AZ138" i="82"/>
  <c r="CS91" i="82"/>
  <c r="J93" i="77"/>
  <c r="K91" i="82"/>
  <c r="CK93" i="82"/>
  <c r="CK92" i="82"/>
  <c r="CK94" i="82"/>
  <c r="AQ90" i="82"/>
  <c r="CW93" i="82"/>
  <c r="CW92" i="82"/>
  <c r="CW94" i="82"/>
  <c r="CI91" i="82"/>
  <c r="CI92" i="82"/>
  <c r="CI94" i="82"/>
  <c r="CI93" i="82"/>
  <c r="BM93" i="82"/>
  <c r="BM92" i="82"/>
  <c r="BM94" i="82"/>
  <c r="CA92" i="82"/>
  <c r="CA94" i="82"/>
  <c r="CA93" i="82"/>
  <c r="AT87" i="77"/>
  <c r="AI87" i="77"/>
  <c r="AD87" i="77"/>
  <c r="BB87" i="77"/>
  <c r="W87" i="77"/>
  <c r="BR90" i="82"/>
  <c r="CX90" i="82"/>
  <c r="BV90" i="82"/>
  <c r="CF142" i="82"/>
  <c r="H94" i="65"/>
  <c r="H113" i="65" s="1"/>
  <c r="M138" i="82"/>
  <c r="AE138" i="82"/>
  <c r="AS90" i="82"/>
  <c r="BW93" i="77"/>
  <c r="F13" i="65"/>
  <c r="G13" i="65"/>
  <c r="BQ88" i="65"/>
  <c r="CZ88" i="65"/>
  <c r="BA34" i="65"/>
  <c r="CD90" i="77"/>
  <c r="K90" i="77"/>
  <c r="CZ90" i="77"/>
  <c r="BR90" i="77"/>
  <c r="Y8" i="66"/>
  <c r="J137" i="82"/>
  <c r="CJ8" i="66"/>
  <c r="BA90" i="82"/>
  <c r="CX137" i="82"/>
  <c r="CO137" i="82"/>
  <c r="AJ94" i="65"/>
  <c r="AJ113" i="65" s="1"/>
  <c r="AI95" i="82"/>
  <c r="T8" i="66"/>
  <c r="BD8" i="66"/>
  <c r="BV8" i="66"/>
  <c r="BA137" i="82"/>
  <c r="R90" i="77"/>
  <c r="DA8" i="66"/>
  <c r="AU8" i="66"/>
  <c r="BV90" i="77"/>
  <c r="CL90" i="77"/>
  <c r="AD138" i="82"/>
  <c r="W90" i="77"/>
  <c r="BL91" i="77"/>
  <c r="CW34" i="77"/>
  <c r="CD34" i="77"/>
  <c r="AI91" i="82"/>
  <c r="AB94" i="77"/>
  <c r="AB113" i="77" s="1"/>
  <c r="DC93" i="77"/>
  <c r="Y90" i="77"/>
  <c r="W90" i="82"/>
  <c r="X90" i="77"/>
  <c r="J89" i="65"/>
  <c r="AZ7" i="77"/>
  <c r="AZ161" i="77" s="1"/>
  <c r="AZ217" i="77" s="1"/>
  <c r="AZ218" i="77" s="1"/>
  <c r="T88" i="65"/>
  <c r="AA89" i="65"/>
  <c r="CO88" i="65"/>
  <c r="V137" i="82"/>
  <c r="CY142" i="82"/>
  <c r="CL93" i="77"/>
  <c r="CG142" i="82"/>
  <c r="H34" i="65"/>
  <c r="Y93" i="77"/>
  <c r="BK34" i="77"/>
  <c r="L94" i="77"/>
  <c r="L113" i="77" s="1"/>
  <c r="L93" i="77"/>
  <c r="AQ142" i="82"/>
  <c r="CJ94" i="77"/>
  <c r="CJ113" i="77" s="1"/>
  <c r="CK7" i="77"/>
  <c r="CK161" i="77" s="1"/>
  <c r="CK217" i="77" s="1"/>
  <c r="CK218" i="77" s="1"/>
  <c r="AH88" i="77"/>
  <c r="CO142" i="82"/>
  <c r="CI93" i="77"/>
  <c r="W91" i="82"/>
  <c r="BK138" i="82"/>
  <c r="J95" i="82"/>
  <c r="AF142" i="82"/>
  <c r="CM93" i="77"/>
  <c r="CH91" i="77"/>
  <c r="AT94" i="65"/>
  <c r="AT113" i="65" s="1"/>
  <c r="CJ34" i="77"/>
  <c r="AS34" i="77"/>
  <c r="CQ94" i="77"/>
  <c r="CQ113" i="77" s="1"/>
  <c r="CP142" i="82"/>
  <c r="BH91" i="77"/>
  <c r="CI138" i="82"/>
  <c r="N93" i="77"/>
  <c r="U93" i="77"/>
  <c r="AP95" i="82"/>
  <c r="AH34" i="77"/>
  <c r="AF95" i="82"/>
  <c r="AR34" i="77"/>
  <c r="CH93" i="77"/>
  <c r="CR34" i="77"/>
  <c r="L138" i="82"/>
  <c r="BG138" i="82"/>
  <c r="CS142" i="82"/>
  <c r="L34" i="77"/>
  <c r="BR138" i="82"/>
  <c r="S138" i="82"/>
  <c r="BA94" i="65"/>
  <c r="BA113" i="65" s="1"/>
  <c r="AT34" i="65"/>
  <c r="CI34" i="77"/>
  <c r="CN93" i="77"/>
  <c r="AW138" i="82"/>
  <c r="CU94" i="77"/>
  <c r="CU113" i="77" s="1"/>
  <c r="AJ34" i="65"/>
  <c r="J138" i="82"/>
  <c r="V34" i="77"/>
  <c r="CI89" i="65"/>
  <c r="AX138" i="82"/>
  <c r="BU138" i="82"/>
  <c r="AU90" i="77"/>
  <c r="CX93" i="77"/>
  <c r="DA142" i="82"/>
  <c r="CH94" i="77"/>
  <c r="CH113" i="77" s="1"/>
  <c r="AJ138" i="82"/>
  <c r="AE89" i="65"/>
  <c r="CB90" i="77"/>
  <c r="AW94" i="65"/>
  <c r="AW113" i="65" s="1"/>
  <c r="BZ34" i="65"/>
  <c r="CM94" i="65"/>
  <c r="CM113" i="65" s="1"/>
  <c r="BH34" i="65"/>
  <c r="J94" i="65"/>
  <c r="J113" i="65" s="1"/>
  <c r="U34" i="65"/>
  <c r="AS34" i="65"/>
  <c r="AA94" i="65"/>
  <c r="AA113" i="65" s="1"/>
  <c r="AR94" i="65"/>
  <c r="AR113" i="65" s="1"/>
  <c r="AX34" i="65"/>
  <c r="I94" i="65"/>
  <c r="I113" i="65" s="1"/>
  <c r="BS34" i="65"/>
  <c r="AD94" i="65"/>
  <c r="AD113" i="65" s="1"/>
  <c r="CV99" i="93"/>
  <c r="CV118" i="93" s="1"/>
  <c r="CV34" i="93"/>
  <c r="CV150" i="93"/>
  <c r="CV64" i="93"/>
  <c r="AE34" i="65"/>
  <c r="BR34" i="65"/>
  <c r="T34" i="65"/>
  <c r="CK34" i="65"/>
  <c r="CZ94" i="65"/>
  <c r="CZ113" i="65" s="1"/>
  <c r="AJ99" i="93"/>
  <c r="AJ118" i="93" s="1"/>
  <c r="AJ34" i="93"/>
  <c r="AJ64" i="93"/>
  <c r="AJ150" i="93"/>
  <c r="AX99" i="93"/>
  <c r="AX118" i="93" s="1"/>
  <c r="AX34" i="93"/>
  <c r="AX64" i="93"/>
  <c r="AX150" i="93"/>
  <c r="J99" i="93"/>
  <c r="J118" i="93" s="1"/>
  <c r="J34" i="93"/>
  <c r="J64" i="93"/>
  <c r="J150" i="93"/>
  <c r="BG99" i="93"/>
  <c r="BG118" i="93" s="1"/>
  <c r="BG34" i="93"/>
  <c r="BG150" i="93"/>
  <c r="BG64" i="93"/>
  <c r="BR99" i="93"/>
  <c r="BR118" i="93" s="1"/>
  <c r="BR34" i="93"/>
  <c r="BR64" i="93"/>
  <c r="BR150" i="93"/>
  <c r="CE99" i="93"/>
  <c r="CE118" i="93" s="1"/>
  <c r="CE34" i="93"/>
  <c r="CE150" i="93"/>
  <c r="CE64" i="93"/>
  <c r="CE89" i="65"/>
  <c r="BB89" i="65"/>
  <c r="DA89" i="65"/>
  <c r="AY89" i="65"/>
  <c r="BQ89" i="65"/>
  <c r="AZ89" i="65"/>
  <c r="BJ89" i="65"/>
  <c r="AC89" i="65"/>
  <c r="T89" i="65"/>
  <c r="BK89" i="65"/>
  <c r="CX89" i="65"/>
  <c r="Z89" i="65"/>
  <c r="BM89" i="65"/>
  <c r="AQ89" i="65"/>
  <c r="R89" i="65"/>
  <c r="U89" i="65"/>
  <c r="BY89" i="65"/>
  <c r="CY89" i="65"/>
  <c r="CL89" i="65"/>
  <c r="CG89" i="65"/>
  <c r="AJ89" i="65"/>
  <c r="AH89" i="65"/>
  <c r="CT89" i="65"/>
  <c r="L94" i="93"/>
  <c r="AD89" i="65"/>
  <c r="BS92" i="65"/>
  <c r="AO92" i="65"/>
  <c r="Y92" i="65"/>
  <c r="L92" i="65"/>
  <c r="U92" i="65"/>
  <c r="AL92" i="65"/>
  <c r="Q92" i="65"/>
  <c r="BQ92" i="65"/>
  <c r="Z92" i="65"/>
  <c r="CC92" i="65"/>
  <c r="BX92" i="65"/>
  <c r="CW92" i="65"/>
  <c r="AK92" i="65"/>
  <c r="AA92" i="65"/>
  <c r="AR92" i="65"/>
  <c r="BH92" i="65"/>
  <c r="AW92" i="65"/>
  <c r="W92" i="65"/>
  <c r="BJ92" i="65"/>
  <c r="AX92" i="65"/>
  <c r="BV92" i="65"/>
  <c r="CB92" i="65"/>
  <c r="CU92" i="65"/>
  <c r="M92" i="65"/>
  <c r="S92" i="65"/>
  <c r="BU88" i="65"/>
  <c r="CB88" i="65"/>
  <c r="V88" i="65"/>
  <c r="CX93" i="93"/>
  <c r="BO93" i="93"/>
  <c r="R88" i="65"/>
  <c r="S88" i="65"/>
  <c r="N88" i="65"/>
  <c r="K88" i="65"/>
  <c r="AC88" i="65"/>
  <c r="AF88" i="65"/>
  <c r="AD88" i="65"/>
  <c r="P88" i="65"/>
  <c r="CI88" i="65"/>
  <c r="O88" i="65"/>
  <c r="BI88" i="65"/>
  <c r="BX88" i="65"/>
  <c r="BY88" i="65"/>
  <c r="AK88" i="65"/>
  <c r="BV88" i="65"/>
  <c r="CA88" i="65"/>
  <c r="AN88" i="65"/>
  <c r="AV88" i="65"/>
  <c r="CK88" i="65"/>
  <c r="G93" i="93"/>
  <c r="CB87" i="65"/>
  <c r="CG87" i="65"/>
  <c r="X87" i="65"/>
  <c r="DA87" i="65"/>
  <c r="BQ87" i="65"/>
  <c r="BY87" i="65"/>
  <c r="BV87" i="65"/>
  <c r="AR87" i="65"/>
  <c r="BD87" i="65"/>
  <c r="CN87" i="65"/>
  <c r="K92" i="93"/>
  <c r="AN87" i="65"/>
  <c r="BU87" i="65"/>
  <c r="AS87" i="65"/>
  <c r="BC87" i="65"/>
  <c r="R87" i="65"/>
  <c r="T87" i="65"/>
  <c r="CC87" i="65"/>
  <c r="AJ87" i="65"/>
  <c r="CL87" i="65"/>
  <c r="BA87" i="65"/>
  <c r="BP87" i="65"/>
  <c r="AT87" i="65"/>
  <c r="CH87" i="65"/>
  <c r="AX87" i="65"/>
  <c r="M95" i="93"/>
  <c r="BD90" i="65"/>
  <c r="CK90" i="65"/>
  <c r="AN90" i="65"/>
  <c r="CR90" i="65"/>
  <c r="AT90" i="65"/>
  <c r="AO90" i="65"/>
  <c r="CZ90" i="65"/>
  <c r="CA90" i="65"/>
  <c r="X90" i="65"/>
  <c r="BG90" i="65"/>
  <c r="CQ90" i="65"/>
  <c r="BW90" i="65"/>
  <c r="BH90" i="65"/>
  <c r="BC90" i="65"/>
  <c r="AP90" i="65"/>
  <c r="AB90" i="65"/>
  <c r="CW90" i="65"/>
  <c r="AE90" i="65"/>
  <c r="BC95" i="93"/>
  <c r="CJ90" i="65"/>
  <c r="AX90" i="65"/>
  <c r="DB90" i="65"/>
  <c r="CS90" i="65"/>
  <c r="BS90" i="65"/>
  <c r="CG91" i="65"/>
  <c r="L91" i="65"/>
  <c r="CK91" i="65"/>
  <c r="AK91" i="65"/>
  <c r="BJ91" i="65"/>
  <c r="CJ91" i="65"/>
  <c r="T91" i="65"/>
  <c r="AC91" i="65"/>
  <c r="CI91" i="65"/>
  <c r="BZ91" i="65"/>
  <c r="Q91" i="65"/>
  <c r="CT91" i="65"/>
  <c r="CQ91" i="65"/>
  <c r="BO91" i="65"/>
  <c r="BQ91" i="65"/>
  <c r="AZ93" i="65"/>
  <c r="CM93" i="65"/>
  <c r="CR93" i="65"/>
  <c r="CV91" i="65"/>
  <c r="BF91" i="65"/>
  <c r="BE91" i="65"/>
  <c r="AM91" i="65"/>
  <c r="CE91" i="65"/>
  <c r="M91" i="65"/>
  <c r="BC91" i="65"/>
  <c r="AS91" i="65"/>
  <c r="CX91" i="65"/>
  <c r="AB91" i="65"/>
  <c r="O91" i="65"/>
  <c r="J91" i="65"/>
  <c r="BN96" i="93"/>
  <c r="DC91" i="65"/>
  <c r="BT91" i="65"/>
  <c r="N91" i="65"/>
  <c r="AO91" i="65"/>
  <c r="CH91" i="65"/>
  <c r="CO91" i="65"/>
  <c r="BU91" i="65"/>
  <c r="CP91" i="65"/>
  <c r="BY91" i="65"/>
  <c r="DB91" i="65"/>
  <c r="AP91" i="65"/>
  <c r="V93" i="65"/>
  <c r="BQ93" i="65"/>
  <c r="BX93" i="65"/>
  <c r="BF93" i="65"/>
  <c r="AR93" i="65"/>
  <c r="BB93" i="65"/>
  <c r="CZ93" i="65"/>
  <c r="CW93" i="65"/>
  <c r="AJ93" i="65"/>
  <c r="AH93" i="65"/>
  <c r="AD93" i="65"/>
  <c r="BV93" i="65"/>
  <c r="AB93" i="65"/>
  <c r="AA93" i="65"/>
  <c r="R93" i="65"/>
  <c r="BE93" i="65"/>
  <c r="AF93" i="65"/>
  <c r="AI93" i="65"/>
  <c r="AG93" i="65"/>
  <c r="CU93" i="65"/>
  <c r="CV93" i="65"/>
  <c r="S93" i="65"/>
  <c r="CT93" i="65"/>
  <c r="CD93" i="65"/>
  <c r="AF34" i="65"/>
  <c r="AW99" i="93"/>
  <c r="AW118" i="93" s="1"/>
  <c r="AW34" i="93"/>
  <c r="AW150" i="93"/>
  <c r="AW64" i="93"/>
  <c r="CN34" i="65"/>
  <c r="BL34" i="65"/>
  <c r="BU94" i="65"/>
  <c r="BU113" i="65" s="1"/>
  <c r="O99" i="93"/>
  <c r="O118" i="93" s="1"/>
  <c r="O34" i="93"/>
  <c r="O64" i="93"/>
  <c r="O150" i="93"/>
  <c r="AE99" i="93"/>
  <c r="AE118" i="93" s="1"/>
  <c r="AE34" i="93"/>
  <c r="AE150" i="93"/>
  <c r="AE64" i="93"/>
  <c r="BO99" i="93"/>
  <c r="BO118" i="93" s="1"/>
  <c r="BO34" i="93"/>
  <c r="BO64" i="93"/>
  <c r="BO150" i="93"/>
  <c r="AQ94" i="65"/>
  <c r="AQ113" i="65" s="1"/>
  <c r="BD34" i="65"/>
  <c r="AN99" i="93"/>
  <c r="AN118" i="93" s="1"/>
  <c r="AN34" i="93"/>
  <c r="AN150" i="93"/>
  <c r="AN64" i="93"/>
  <c r="CP34" i="65"/>
  <c r="CQ94" i="65"/>
  <c r="CQ113" i="65" s="1"/>
  <c r="S94" i="65"/>
  <c r="S113" i="65" s="1"/>
  <c r="CS94" i="65"/>
  <c r="CS113" i="65" s="1"/>
  <c r="CI94" i="65"/>
  <c r="CI113" i="65" s="1"/>
  <c r="BW94" i="65"/>
  <c r="BW113" i="65" s="1"/>
  <c r="CO94" i="65"/>
  <c r="CO113" i="65" s="1"/>
  <c r="CB94" i="65"/>
  <c r="CB113" i="65" s="1"/>
  <c r="BC99" i="93"/>
  <c r="BC118" i="93" s="1"/>
  <c r="BC34" i="93"/>
  <c r="BC150" i="93"/>
  <c r="BC64" i="93"/>
  <c r="DA99" i="93"/>
  <c r="DA118" i="93" s="1"/>
  <c r="DA34" i="93"/>
  <c r="DA64" i="93"/>
  <c r="DA150" i="93"/>
  <c r="BK34" i="65"/>
  <c r="BL99" i="93"/>
  <c r="BL118" i="93" s="1"/>
  <c r="BL34" i="93"/>
  <c r="BL64" i="93"/>
  <c r="BL150" i="93"/>
  <c r="CT99" i="93"/>
  <c r="CT118" i="93" s="1"/>
  <c r="CT34" i="93"/>
  <c r="CT64" i="93"/>
  <c r="CT150" i="93"/>
  <c r="CY34" i="65"/>
  <c r="BC89" i="65"/>
  <c r="AB89" i="65"/>
  <c r="AR89" i="65"/>
  <c r="L89" i="65"/>
  <c r="AP89" i="65"/>
  <c r="AI89" i="65"/>
  <c r="AM89" i="65"/>
  <c r="I89" i="65"/>
  <c r="CJ89" i="65"/>
  <c r="CH89" i="65"/>
  <c r="BV89" i="65"/>
  <c r="CV89" i="65"/>
  <c r="CR89" i="65"/>
  <c r="AW89" i="65"/>
  <c r="BW89" i="65"/>
  <c r="AL89" i="65"/>
  <c r="BH89" i="65"/>
  <c r="CZ89" i="65"/>
  <c r="CU89" i="65"/>
  <c r="CB89" i="65"/>
  <c r="BN89" i="65"/>
  <c r="CM89" i="65"/>
  <c r="M89" i="65"/>
  <c r="O89" i="65"/>
  <c r="CO89" i="65"/>
  <c r="BF92" i="65"/>
  <c r="CX92" i="65"/>
  <c r="AJ92" i="65"/>
  <c r="BM92" i="65"/>
  <c r="AE92" i="65"/>
  <c r="AV92" i="65"/>
  <c r="BK92" i="65"/>
  <c r="CP92" i="65"/>
  <c r="J92" i="65"/>
  <c r="AP92" i="65"/>
  <c r="CV92" i="65"/>
  <c r="AS92" i="65"/>
  <c r="BI92" i="65"/>
  <c r="AG92" i="65"/>
  <c r="CH92" i="65"/>
  <c r="CK92" i="65"/>
  <c r="AZ92" i="65"/>
  <c r="CE92" i="65"/>
  <c r="CL92" i="65"/>
  <c r="AY92" i="65"/>
  <c r="BW92" i="65"/>
  <c r="BP92" i="65"/>
  <c r="I92" i="65"/>
  <c r="CF92" i="65"/>
  <c r="CG92" i="65"/>
  <c r="AL88" i="65"/>
  <c r="CE88" i="65"/>
  <c r="CP88" i="65"/>
  <c r="AW88" i="65"/>
  <c r="AG88" i="65"/>
  <c r="AA88" i="65"/>
  <c r="BL88" i="65"/>
  <c r="AU88" i="65"/>
  <c r="CR88" i="65"/>
  <c r="BC88" i="65"/>
  <c r="AR88" i="65"/>
  <c r="BP88" i="65"/>
  <c r="W88" i="65"/>
  <c r="CW88" i="65"/>
  <c r="CG88" i="65"/>
  <c r="CX88" i="65"/>
  <c r="BF88" i="65"/>
  <c r="AO88" i="65"/>
  <c r="AB88" i="65"/>
  <c r="U88" i="65"/>
  <c r="J88" i="65"/>
  <c r="DB88" i="65"/>
  <c r="CD88" i="65"/>
  <c r="AY88" i="65"/>
  <c r="AE88" i="65"/>
  <c r="X92" i="93"/>
  <c r="BB87" i="65"/>
  <c r="AD92" i="93"/>
  <c r="DB87" i="65"/>
  <c r="U87" i="65"/>
  <c r="Y87" i="65"/>
  <c r="O87" i="65"/>
  <c r="AH87" i="65"/>
  <c r="BX87" i="65"/>
  <c r="N87" i="65"/>
  <c r="AZ87" i="65"/>
  <c r="BO87" i="65"/>
  <c r="DC87" i="65"/>
  <c r="BG87" i="65"/>
  <c r="AU87" i="65"/>
  <c r="BK87" i="65"/>
  <c r="K87" i="65"/>
  <c r="AW87" i="65"/>
  <c r="AG87" i="65"/>
  <c r="AC87" i="65"/>
  <c r="S87" i="65"/>
  <c r="AI90" i="65"/>
  <c r="Y90" i="65"/>
  <c r="CF90" i="65"/>
  <c r="BX90" i="65"/>
  <c r="BQ90" i="65"/>
  <c r="AJ90" i="65"/>
  <c r="CC90" i="65"/>
  <c r="BO90" i="65"/>
  <c r="Z90" i="65"/>
  <c r="AR90" i="65"/>
  <c r="BA90" i="65"/>
  <c r="CI90" i="65"/>
  <c r="AG90" i="65"/>
  <c r="Q90" i="65"/>
  <c r="DC90" i="65"/>
  <c r="CN90" i="65"/>
  <c r="CV90" i="65"/>
  <c r="AZ90" i="65"/>
  <c r="M90" i="65"/>
  <c r="I90" i="65"/>
  <c r="U90" i="65"/>
  <c r="BU90" i="65"/>
  <c r="CD90" i="65"/>
  <c r="CP90" i="65"/>
  <c r="AY90" i="65"/>
  <c r="AJ91" i="65"/>
  <c r="BI91" i="65"/>
  <c r="BM91" i="65"/>
  <c r="BY96" i="93"/>
  <c r="AV93" i="65"/>
  <c r="BT93" i="65"/>
  <c r="I93" i="65"/>
  <c r="DC93" i="65"/>
  <c r="AY93" i="65"/>
  <c r="CL93" i="65"/>
  <c r="O93" i="65"/>
  <c r="W93" i="65"/>
  <c r="AK93" i="65"/>
  <c r="BM93" i="65"/>
  <c r="AQ93" i="65"/>
  <c r="AX93" i="65"/>
  <c r="CA93" i="65"/>
  <c r="AM93" i="65"/>
  <c r="N96" i="93"/>
  <c r="U91" i="65"/>
  <c r="AL91" i="65"/>
  <c r="BW91" i="65"/>
  <c r="BN91" i="65"/>
  <c r="Z91" i="65"/>
  <c r="AE91" i="65"/>
  <c r="CM91" i="65"/>
  <c r="BG91" i="65"/>
  <c r="AR91" i="65"/>
  <c r="BL91" i="65"/>
  <c r="CC91" i="65"/>
  <c r="CB91" i="65"/>
  <c r="CS91" i="65"/>
  <c r="CU91" i="65"/>
  <c r="AF91" i="65"/>
  <c r="DA91" i="65"/>
  <c r="BH91" i="65"/>
  <c r="BD91" i="65"/>
  <c r="V96" i="93"/>
  <c r="I91" i="65"/>
  <c r="R91" i="65"/>
  <c r="AT91" i="65"/>
  <c r="BB91" i="65"/>
  <c r="CD96" i="93"/>
  <c r="CY93" i="65"/>
  <c r="P93" i="65"/>
  <c r="BN93" i="65"/>
  <c r="CO93" i="65"/>
  <c r="BK93" i="65"/>
  <c r="AL93" i="65"/>
  <c r="BD93" i="65"/>
  <c r="J93" i="65"/>
  <c r="CV98" i="93"/>
  <c r="BP98" i="93"/>
  <c r="BW93" i="65"/>
  <c r="BO93" i="65"/>
  <c r="BL93" i="65"/>
  <c r="BI93" i="65"/>
  <c r="DB93" i="65"/>
  <c r="CC93" i="65"/>
  <c r="CF93" i="65"/>
  <c r="CN98" i="93"/>
  <c r="BS98" i="93"/>
  <c r="BN98" i="93"/>
  <c r="CH93" i="65"/>
  <c r="AT93" i="65"/>
  <c r="CG93" i="65"/>
  <c r="CQ93" i="65"/>
  <c r="K98" i="93"/>
  <c r="AM99" i="93"/>
  <c r="AM118" i="93" s="1"/>
  <c r="AM34" i="93"/>
  <c r="AM150" i="93"/>
  <c r="AM64" i="93"/>
  <c r="P94" i="65"/>
  <c r="P113" i="65" s="1"/>
  <c r="M34" i="65"/>
  <c r="AK94" i="65"/>
  <c r="AK113" i="65" s="1"/>
  <c r="BN99" i="93"/>
  <c r="BN118" i="93" s="1"/>
  <c r="BN34" i="93"/>
  <c r="BN150" i="93"/>
  <c r="BN64" i="93"/>
  <c r="CZ99" i="93"/>
  <c r="CZ118" i="93" s="1"/>
  <c r="CZ34" i="93"/>
  <c r="CZ64" i="93"/>
  <c r="CZ150" i="93"/>
  <c r="CJ34" i="65"/>
  <c r="BW99" i="93"/>
  <c r="BW118" i="93" s="1"/>
  <c r="BW34" i="93"/>
  <c r="BW150" i="93"/>
  <c r="BW64" i="93"/>
  <c r="BK99" i="93"/>
  <c r="BK118" i="93" s="1"/>
  <c r="BK34" i="93"/>
  <c r="BK150" i="93"/>
  <c r="BK64" i="93"/>
  <c r="CH94" i="65"/>
  <c r="CH113" i="65" s="1"/>
  <c r="BF34" i="65"/>
  <c r="AL99" i="93"/>
  <c r="AL118" i="93" s="1"/>
  <c r="AL34" i="93"/>
  <c r="AL64" i="93"/>
  <c r="AL150" i="93"/>
  <c r="Z99" i="93"/>
  <c r="Z118" i="93" s="1"/>
  <c r="Z34" i="93"/>
  <c r="Z150" i="93"/>
  <c r="Z64" i="93"/>
  <c r="CC94" i="65"/>
  <c r="CC113" i="65" s="1"/>
  <c r="X94" i="65"/>
  <c r="X113" i="65" s="1"/>
  <c r="CB99" i="93"/>
  <c r="CB118" i="93" s="1"/>
  <c r="CB34" i="93"/>
  <c r="CB150" i="93"/>
  <c r="CB64" i="93"/>
  <c r="BY99" i="93"/>
  <c r="BY118" i="93" s="1"/>
  <c r="BY34" i="93"/>
  <c r="BY64" i="93"/>
  <c r="BY150" i="93"/>
  <c r="BJ34" i="65"/>
  <c r="R94" i="65"/>
  <c r="R113" i="65" s="1"/>
  <c r="BA99" i="93"/>
  <c r="BA118" i="93" s="1"/>
  <c r="BA34" i="93"/>
  <c r="BA150" i="93"/>
  <c r="BA64" i="93"/>
  <c r="I99" i="93"/>
  <c r="I118" i="93" s="1"/>
  <c r="I34" i="93"/>
  <c r="I64" i="93"/>
  <c r="I150" i="93"/>
  <c r="CS99" i="93"/>
  <c r="CS118" i="93" s="1"/>
  <c r="CS34" i="93"/>
  <c r="CS64" i="93"/>
  <c r="CS150" i="93"/>
  <c r="AS99" i="93"/>
  <c r="AS118" i="93" s="1"/>
  <c r="AS34" i="93"/>
  <c r="AS64" i="93"/>
  <c r="AS150" i="93"/>
  <c r="AA99" i="93"/>
  <c r="AA118" i="93" s="1"/>
  <c r="AA34" i="93"/>
  <c r="AA150" i="93"/>
  <c r="AA64" i="93"/>
  <c r="AZ99" i="93"/>
  <c r="AZ118" i="93" s="1"/>
  <c r="AZ34" i="93"/>
  <c r="AZ64" i="93"/>
  <c r="AZ150" i="93"/>
  <c r="CG94" i="93"/>
  <c r="AC94" i="93"/>
  <c r="AO89" i="65"/>
  <c r="CQ89" i="65"/>
  <c r="Y94" i="93"/>
  <c r="H94" i="93"/>
  <c r="BL89" i="65"/>
  <c r="BR89" i="65"/>
  <c r="V89" i="65"/>
  <c r="AG89" i="65"/>
  <c r="CP89" i="65"/>
  <c r="Q89" i="65"/>
  <c r="CS89" i="65"/>
  <c r="S89" i="65"/>
  <c r="BX89" i="65"/>
  <c r="BS89" i="65"/>
  <c r="CA89" i="65"/>
  <c r="AF89" i="65"/>
  <c r="X89" i="65"/>
  <c r="BU89" i="65"/>
  <c r="CK89" i="65"/>
  <c r="CN89" i="65"/>
  <c r="W89" i="65"/>
  <c r="CD89" i="65"/>
  <c r="BO92" i="65"/>
  <c r="BY92" i="65"/>
  <c r="AT92" i="65"/>
  <c r="CQ92" i="65"/>
  <c r="CI92" i="65"/>
  <c r="K92" i="65"/>
  <c r="R92" i="65"/>
  <c r="CS92" i="65"/>
  <c r="DA92" i="65"/>
  <c r="BC92" i="65"/>
  <c r="AF92" i="65"/>
  <c r="V92" i="65"/>
  <c r="AN92" i="65"/>
  <c r="CA92" i="65"/>
  <c r="BE92" i="65"/>
  <c r="CT92" i="65"/>
  <c r="BR92" i="65"/>
  <c r="CN92" i="65"/>
  <c r="CY92" i="65"/>
  <c r="AH92" i="65"/>
  <c r="CO92" i="65"/>
  <c r="AB92" i="65"/>
  <c r="CJ92" i="65"/>
  <c r="BN92" i="65"/>
  <c r="Q88" i="65"/>
  <c r="BG88" i="65"/>
  <c r="R93" i="93"/>
  <c r="BH88" i="65"/>
  <c r="BK88" i="65"/>
  <c r="CM93" i="93"/>
  <c r="CA93" i="93"/>
  <c r="AP88" i="65"/>
  <c r="AZ88" i="65"/>
  <c r="BS88" i="65"/>
  <c r="CQ88" i="65"/>
  <c r="BB88" i="65"/>
  <c r="BE88" i="65"/>
  <c r="BD88" i="65"/>
  <c r="CS88" i="65"/>
  <c r="X88" i="65"/>
  <c r="CM88" i="65"/>
  <c r="CN88" i="65"/>
  <c r="CY88" i="65"/>
  <c r="BM88" i="65"/>
  <c r="CF88" i="65"/>
  <c r="AS88" i="65"/>
  <c r="AI88" i="65"/>
  <c r="BJ88" i="65"/>
  <c r="M88" i="65"/>
  <c r="CI87" i="65"/>
  <c r="AE87" i="65"/>
  <c r="CA87" i="65"/>
  <c r="BI87" i="65"/>
  <c r="CR87" i="65"/>
  <c r="BM87" i="65"/>
  <c r="CP87" i="65"/>
  <c r="AV87" i="65"/>
  <c r="AM87" i="65"/>
  <c r="CS87" i="65"/>
  <c r="CM87" i="65"/>
  <c r="BT87" i="65"/>
  <c r="AQ87" i="65"/>
  <c r="BE87" i="65"/>
  <c r="V87" i="65"/>
  <c r="BW87" i="65"/>
  <c r="Q87" i="65"/>
  <c r="CO87" i="65"/>
  <c r="CD87" i="65"/>
  <c r="CT87" i="65"/>
  <c r="J87" i="65"/>
  <c r="BR87" i="65"/>
  <c r="AP87" i="65"/>
  <c r="CE87" i="65"/>
  <c r="AD90" i="65"/>
  <c r="BR95" i="93"/>
  <c r="DA90" i="65"/>
  <c r="CK95" i="93"/>
  <c r="BK90" i="65"/>
  <c r="CJ95" i="93"/>
  <c r="CG90" i="65"/>
  <c r="P90" i="65"/>
  <c r="K90" i="65"/>
  <c r="CX90" i="65"/>
  <c r="BN90" i="65"/>
  <c r="AF90" i="65"/>
  <c r="AU90" i="65"/>
  <c r="CU90" i="65"/>
  <c r="AA90" i="65"/>
  <c r="CH90" i="65"/>
  <c r="AQ90" i="65"/>
  <c r="AW90" i="65"/>
  <c r="CB90" i="65"/>
  <c r="AH90" i="65"/>
  <c r="CY90" i="65"/>
  <c r="CO90" i="65"/>
  <c r="BY90" i="65"/>
  <c r="AK90" i="65"/>
  <c r="BB90" i="65"/>
  <c r="CY91" i="65"/>
  <c r="CN91" i="65"/>
  <c r="K91" i="65"/>
  <c r="BQ96" i="93"/>
  <c r="AW91" i="65"/>
  <c r="AY91" i="65"/>
  <c r="BY93" i="65"/>
  <c r="CB93" i="65"/>
  <c r="T93" i="65"/>
  <c r="AP93" i="65"/>
  <c r="Z93" i="65"/>
  <c r="CK93" i="65"/>
  <c r="CJ93" i="65"/>
  <c r="AN93" i="65"/>
  <c r="AN91" i="65"/>
  <c r="CW91" i="65"/>
  <c r="BX91" i="65"/>
  <c r="BR91" i="65"/>
  <c r="AI91" i="65"/>
  <c r="AG91" i="65"/>
  <c r="BA91" i="65"/>
  <c r="AH91" i="65"/>
  <c r="BT96" i="93"/>
  <c r="CZ91" i="65"/>
  <c r="CL91" i="65"/>
  <c r="AA91" i="65"/>
  <c r="S91" i="65"/>
  <c r="Y91" i="65"/>
  <c r="AZ91" i="65"/>
  <c r="V91" i="65"/>
  <c r="CR91" i="65"/>
  <c r="BK91" i="65"/>
  <c r="AQ91" i="65"/>
  <c r="AU91" i="65"/>
  <c r="AD91" i="65"/>
  <c r="CD91" i="65"/>
  <c r="AV91" i="65"/>
  <c r="AX91" i="65"/>
  <c r="W91" i="65"/>
  <c r="BZ93" i="65"/>
  <c r="DA93" i="65"/>
  <c r="BH93" i="65"/>
  <c r="BC93" i="65"/>
  <c r="K93" i="65"/>
  <c r="U93" i="65"/>
  <c r="CS93" i="65"/>
  <c r="Y93" i="65"/>
  <c r="N93" i="65"/>
  <c r="X93" i="65"/>
  <c r="BS93" i="65"/>
  <c r="AC93" i="65"/>
  <c r="BA93" i="65"/>
  <c r="BJ93" i="65"/>
  <c r="AO93" i="65"/>
  <c r="CN93" i="65"/>
  <c r="CI93" i="65"/>
  <c r="CE93" i="65"/>
  <c r="BG93" i="65"/>
  <c r="AS93" i="65"/>
  <c r="AE93" i="65"/>
  <c r="Q93" i="65"/>
  <c r="AW93" i="65"/>
  <c r="AU93" i="65"/>
  <c r="L93" i="65"/>
  <c r="BV34" i="65"/>
  <c r="CW94" i="65"/>
  <c r="CW113" i="65" s="1"/>
  <c r="CE34" i="65"/>
  <c r="V34" i="65"/>
  <c r="AH99" i="93"/>
  <c r="AH118" i="93" s="1"/>
  <c r="AH34" i="93"/>
  <c r="AH150" i="93"/>
  <c r="AH64" i="93"/>
  <c r="AM94" i="65"/>
  <c r="AM113" i="65" s="1"/>
  <c r="W99" i="93"/>
  <c r="W118" i="93" s="1"/>
  <c r="W34" i="93"/>
  <c r="W150" i="93"/>
  <c r="W64" i="93"/>
  <c r="AH34" i="65"/>
  <c r="BG34" i="65"/>
  <c r="BX34" i="65"/>
  <c r="AI94" i="65"/>
  <c r="AI113" i="65" s="1"/>
  <c r="DA94" i="65"/>
  <c r="DA113" i="65" s="1"/>
  <c r="N34" i="65"/>
  <c r="CL34" i="65"/>
  <c r="CR34" i="65"/>
  <c r="AR99" i="93"/>
  <c r="AR118" i="93" s="1"/>
  <c r="AR34" i="93"/>
  <c r="AR150" i="93"/>
  <c r="AR64" i="93"/>
  <c r="AY99" i="93"/>
  <c r="AY118" i="93" s="1"/>
  <c r="AY34" i="93"/>
  <c r="AY150" i="93"/>
  <c r="AY64" i="93"/>
  <c r="W94" i="65"/>
  <c r="W113" i="65" s="1"/>
  <c r="X99" i="93"/>
  <c r="X118" i="93" s="1"/>
  <c r="X34" i="93"/>
  <c r="X64" i="93"/>
  <c r="X150" i="93"/>
  <c r="BO34" i="65"/>
  <c r="M99" i="93"/>
  <c r="M118" i="93" s="1"/>
  <c r="M34" i="93"/>
  <c r="M64" i="93"/>
  <c r="M150" i="93"/>
  <c r="CD99" i="93"/>
  <c r="CD118" i="93" s="1"/>
  <c r="CD34" i="93"/>
  <c r="CD64" i="93"/>
  <c r="CD150" i="93"/>
  <c r="AT99" i="93"/>
  <c r="AT118" i="93" s="1"/>
  <c r="AT34" i="93"/>
  <c r="AT150" i="93"/>
  <c r="AT64" i="93"/>
  <c r="CR99" i="93"/>
  <c r="CR118" i="93" s="1"/>
  <c r="CR34" i="93"/>
  <c r="CR64" i="93"/>
  <c r="CR150" i="93"/>
  <c r="BG89" i="65"/>
  <c r="AV89" i="65"/>
  <c r="K89" i="65"/>
  <c r="CW89" i="65"/>
  <c r="Y89" i="65"/>
  <c r="BT89" i="65"/>
  <c r="AK89" i="65"/>
  <c r="BA89" i="65"/>
  <c r="AU89" i="65"/>
  <c r="DC89" i="65"/>
  <c r="CC89" i="65"/>
  <c r="DB89" i="65"/>
  <c r="AS89" i="65"/>
  <c r="BE89" i="65"/>
  <c r="P89" i="65"/>
  <c r="AN89" i="65"/>
  <c r="BP89" i="65"/>
  <c r="BZ89" i="65"/>
  <c r="BO89" i="65"/>
  <c r="AT89" i="65"/>
  <c r="BD89" i="65"/>
  <c r="BI89" i="65"/>
  <c r="CF89" i="65"/>
  <c r="AX89" i="65"/>
  <c r="BF89" i="65"/>
  <c r="CM92" i="65"/>
  <c r="AM92" i="65"/>
  <c r="AC92" i="65"/>
  <c r="AD92" i="65"/>
  <c r="BZ92" i="65"/>
  <c r="CZ92" i="65"/>
  <c r="N92" i="65"/>
  <c r="CR92" i="65"/>
  <c r="P92" i="65"/>
  <c r="X92" i="65"/>
  <c r="BT92" i="65"/>
  <c r="O92" i="65"/>
  <c r="AQ92" i="65"/>
  <c r="BU92" i="65"/>
  <c r="CD92" i="65"/>
  <c r="DB92" i="65"/>
  <c r="BL92" i="65"/>
  <c r="BD92" i="65"/>
  <c r="AU92" i="65"/>
  <c r="BB92" i="65"/>
  <c r="BG92" i="65"/>
  <c r="T92" i="65"/>
  <c r="DC92" i="65"/>
  <c r="BA92" i="65"/>
  <c r="AI92" i="65"/>
  <c r="CU88" i="65"/>
  <c r="DA88" i="65"/>
  <c r="BR88" i="65"/>
  <c r="Y88" i="65"/>
  <c r="AX88" i="65"/>
  <c r="BZ88" i="65"/>
  <c r="L88" i="65"/>
  <c r="DC88" i="65"/>
  <c r="CH88" i="65"/>
  <c r="BT88" i="65"/>
  <c r="BW88" i="65"/>
  <c r="BO88" i="65"/>
  <c r="CT88" i="65"/>
  <c r="CL88" i="65"/>
  <c r="AH88" i="65"/>
  <c r="AQ88" i="65"/>
  <c r="CV88" i="65"/>
  <c r="AM88" i="65"/>
  <c r="BN88" i="65"/>
  <c r="Z88" i="65"/>
  <c r="AJ88" i="65"/>
  <c r="AT88" i="65"/>
  <c r="BA88" i="65"/>
  <c r="CJ88" i="65"/>
  <c r="AM92" i="93"/>
  <c r="BL92" i="93"/>
  <c r="AG92" i="93"/>
  <c r="AK87" i="65"/>
  <c r="AD87" i="65"/>
  <c r="BF87" i="65"/>
  <c r="AY87" i="65"/>
  <c r="BS87" i="65"/>
  <c r="CJ87" i="65"/>
  <c r="CX87" i="65"/>
  <c r="CU87" i="65"/>
  <c r="AA87" i="65"/>
  <c r="CK87" i="65"/>
  <c r="CZ87" i="65"/>
  <c r="BH87" i="65"/>
  <c r="BJ87" i="65"/>
  <c r="AL87" i="65"/>
  <c r="CF87" i="65"/>
  <c r="BL87" i="65"/>
  <c r="W87" i="65"/>
  <c r="L87" i="65"/>
  <c r="CY87" i="65"/>
  <c r="BL90" i="65"/>
  <c r="R90" i="65"/>
  <c r="AC90" i="65"/>
  <c r="J90" i="65"/>
  <c r="BZ90" i="65"/>
  <c r="BP90" i="65"/>
  <c r="AS90" i="65"/>
  <c r="L90" i="65"/>
  <c r="BJ90" i="65"/>
  <c r="W90" i="65"/>
  <c r="T90" i="65"/>
  <c r="BR90" i="65"/>
  <c r="BV90" i="65"/>
  <c r="AV90" i="65"/>
  <c r="AM90" i="65"/>
  <c r="BM90" i="65"/>
  <c r="N90" i="65"/>
  <c r="CT90" i="65"/>
  <c r="V90" i="65"/>
  <c r="S90" i="65"/>
  <c r="BF90" i="65"/>
  <c r="BI90" i="65"/>
  <c r="CE90" i="65"/>
  <c r="AL90" i="65"/>
  <c r="H91" i="65"/>
  <c r="H93" i="65"/>
  <c r="H89" i="65"/>
  <c r="H92" i="65"/>
  <c r="F99" i="93"/>
  <c r="F34" i="93"/>
  <c r="F64" i="93"/>
  <c r="F150" i="93"/>
  <c r="H88" i="65"/>
  <c r="H90" i="65"/>
  <c r="H87" i="65"/>
  <c r="J135" i="82"/>
  <c r="BC93" i="77"/>
  <c r="BF94" i="77"/>
  <c r="BF113" i="77" s="1"/>
  <c r="BA138" i="82"/>
  <c r="AZ95" i="82"/>
  <c r="AT95" i="82"/>
  <c r="BV91" i="77"/>
  <c r="BU8" i="66"/>
  <c r="CT8" i="66"/>
  <c r="H8" i="66"/>
  <c r="CW8" i="66"/>
  <c r="U95" i="82"/>
  <c r="BS8" i="66"/>
  <c r="BI8" i="66"/>
  <c r="CJ93" i="77"/>
  <c r="AI142" i="82"/>
  <c r="BQ138" i="82"/>
  <c r="BA8" i="66"/>
  <c r="CF8" i="66"/>
  <c r="AA8" i="66"/>
  <c r="V8" i="66"/>
  <c r="CQ34" i="65"/>
  <c r="BI31" i="77"/>
  <c r="CJ94" i="65"/>
  <c r="CJ113" i="65" s="1"/>
  <c r="F136" i="82"/>
  <c r="DC7" i="77"/>
  <c r="DC161" i="77" s="1"/>
  <c r="DC217" i="77" s="1"/>
  <c r="DC218" i="77" s="1"/>
  <c r="DC31" i="77"/>
  <c r="S34" i="65"/>
  <c r="AO91" i="77"/>
  <c r="BR88" i="77"/>
  <c r="BW34" i="65"/>
  <c r="AK94" i="77"/>
  <c r="AK113" i="77" s="1"/>
  <c r="BL94" i="65"/>
  <c r="BL113" i="65" s="1"/>
  <c r="BC142" i="82"/>
  <c r="Z8" i="66"/>
  <c r="CG8" i="66"/>
  <c r="CH8" i="66"/>
  <c r="AZ8" i="66"/>
  <c r="L8" i="66"/>
  <c r="CA8" i="66"/>
  <c r="AH8" i="66"/>
  <c r="BC8" i="66"/>
  <c r="AP93" i="77"/>
  <c r="K135" i="82"/>
  <c r="AF93" i="77"/>
  <c r="AF94" i="65"/>
  <c r="AF113" i="65" s="1"/>
  <c r="CN94" i="65"/>
  <c r="CN113" i="65" s="1"/>
  <c r="AN142" i="82"/>
  <c r="CW94" i="77"/>
  <c r="CW113" i="77" s="1"/>
  <c r="BZ31" i="77"/>
  <c r="AG142" i="82"/>
  <c r="AV34" i="77"/>
  <c r="BS93" i="77"/>
  <c r="BU34" i="65"/>
  <c r="X93" i="77"/>
  <c r="BI138" i="82"/>
  <c r="AC91" i="82"/>
  <c r="CY8" i="66"/>
  <c r="CS8" i="66"/>
  <c r="W8" i="66"/>
  <c r="CU8" i="66"/>
  <c r="AG8" i="66"/>
  <c r="BO8" i="66"/>
  <c r="AC93" i="77"/>
  <c r="BZ7" i="77"/>
  <c r="BZ161" i="77" s="1"/>
  <c r="BZ217" i="77" s="1"/>
  <c r="BZ218" i="77" s="1"/>
  <c r="AG7" i="77"/>
  <c r="AG161" i="77" s="1"/>
  <c r="AG217" i="77" s="1"/>
  <c r="AG218" i="77" s="1"/>
  <c r="BE31" i="77"/>
  <c r="AH31" i="77"/>
  <c r="CG7" i="77"/>
  <c r="CG161" i="77" s="1"/>
  <c r="CG217" i="77" s="1"/>
  <c r="CG218" i="77" s="1"/>
  <c r="U31" i="77"/>
  <c r="AZ31" i="77"/>
  <c r="AH7" i="77"/>
  <c r="AH161" i="77" s="1"/>
  <c r="AH217" i="77" s="1"/>
  <c r="AH218" i="77" s="1"/>
  <c r="CG31" i="77"/>
  <c r="AJ91" i="82"/>
  <c r="BR93" i="77"/>
  <c r="CW135" i="82"/>
  <c r="M94" i="65"/>
  <c r="M113" i="65" s="1"/>
  <c r="CI7" i="77"/>
  <c r="CI161" i="77" s="1"/>
  <c r="CI217" i="77" s="1"/>
  <c r="CI218" i="77" s="1"/>
  <c r="AG31" i="77"/>
  <c r="CK31" i="77"/>
  <c r="BW135" i="82"/>
  <c r="U91" i="77"/>
  <c r="R34" i="65"/>
  <c r="CP7" i="65"/>
  <c r="BS31" i="77"/>
  <c r="CV7" i="65"/>
  <c r="AP31" i="77"/>
  <c r="CL31" i="77"/>
  <c r="AG94" i="65"/>
  <c r="AG113" i="65" s="1"/>
  <c r="AG34" i="65"/>
  <c r="I142" i="82"/>
  <c r="K34" i="77"/>
  <c r="W94" i="77"/>
  <c r="W113" i="77" s="1"/>
  <c r="W34" i="77"/>
  <c r="BT138" i="82"/>
  <c r="R93" i="77"/>
  <c r="P138" i="82"/>
  <c r="BN93" i="77"/>
  <c r="BL91" i="82"/>
  <c r="G8" i="66"/>
  <c r="AP8" i="66"/>
  <c r="CM8" i="66"/>
  <c r="N8" i="66"/>
  <c r="Q8" i="66"/>
  <c r="CK8" i="66"/>
  <c r="S8" i="66"/>
  <c r="BH8" i="66"/>
  <c r="BX8" i="66"/>
  <c r="BN8" i="66"/>
  <c r="AQ8" i="66"/>
  <c r="AX8" i="66"/>
  <c r="AF8" i="66"/>
  <c r="CB8" i="66"/>
  <c r="AJ8" i="66"/>
  <c r="AM8" i="66"/>
  <c r="AO8" i="66"/>
  <c r="CE8" i="66"/>
  <c r="P8" i="66"/>
  <c r="F8" i="66"/>
  <c r="BL8" i="66"/>
  <c r="AJ91" i="77"/>
  <c r="AH135" i="82"/>
  <c r="AR91" i="77"/>
  <c r="AP135" i="82"/>
  <c r="BD92" i="77"/>
  <c r="AN92" i="77"/>
  <c r="Z137" i="82"/>
  <c r="AB90" i="77"/>
  <c r="AM90" i="77"/>
  <c r="K95" i="82"/>
  <c r="M34" i="77"/>
  <c r="BE94" i="77"/>
  <c r="BE113" i="77" s="1"/>
  <c r="BC95" i="82"/>
  <c r="J34" i="77"/>
  <c r="J94" i="77"/>
  <c r="J113" i="77" s="1"/>
  <c r="CB93" i="77"/>
  <c r="BZ138" i="82"/>
  <c r="H89" i="77"/>
  <c r="R92" i="77"/>
  <c r="AZ90" i="82"/>
  <c r="BB90" i="77"/>
  <c r="CW31" i="77"/>
  <c r="AG95" i="82"/>
  <c r="CS34" i="65"/>
  <c r="CW7" i="77"/>
  <c r="CW161" i="77" s="1"/>
  <c r="CW217" i="77" s="1"/>
  <c r="CW218" i="77" s="1"/>
  <c r="AN95" i="82"/>
  <c r="AT142" i="82"/>
  <c r="BE7" i="77"/>
  <c r="BE161" i="77" s="1"/>
  <c r="BE217" i="77" s="1"/>
  <c r="BE218" i="77" s="1"/>
  <c r="CB34" i="65"/>
  <c r="BD31" i="77"/>
  <c r="BO137" i="82"/>
  <c r="AK137" i="82"/>
  <c r="DA91" i="77"/>
  <c r="BL138" i="82"/>
  <c r="BK93" i="77"/>
  <c r="V138" i="82"/>
  <c r="CQ138" i="82"/>
  <c r="BJ8" i="66"/>
  <c r="AR90" i="77"/>
  <c r="CN8" i="66"/>
  <c r="AW8" i="66"/>
  <c r="I95" i="82"/>
  <c r="BB8" i="66"/>
  <c r="BZ8" i="66"/>
  <c r="AB8" i="66"/>
  <c r="BF8" i="66"/>
  <c r="J8" i="66"/>
  <c r="BP8" i="66"/>
  <c r="AQ34" i="65"/>
  <c r="BR8" i="66"/>
  <c r="AE8" i="66"/>
  <c r="CD8" i="66"/>
  <c r="BK8" i="66"/>
  <c r="CC8" i="66"/>
  <c r="CO8" i="66"/>
  <c r="CZ8" i="66"/>
  <c r="K94" i="77"/>
  <c r="K113" i="77" s="1"/>
  <c r="AK8" i="66"/>
  <c r="AC8" i="66"/>
  <c r="CY94" i="65"/>
  <c r="CY113" i="65" s="1"/>
  <c r="BK94" i="65"/>
  <c r="BK113" i="65" s="1"/>
  <c r="AY94" i="65"/>
  <c r="AY113" i="65" s="1"/>
  <c r="AY34" i="65"/>
  <c r="Q94" i="65"/>
  <c r="Q113" i="65" s="1"/>
  <c r="Q34" i="65"/>
  <c r="CU142" i="82"/>
  <c r="AI94" i="77"/>
  <c r="AI113" i="77" s="1"/>
  <c r="CO34" i="65"/>
  <c r="AP34" i="77"/>
  <c r="CB142" i="82"/>
  <c r="CD94" i="77"/>
  <c r="CD113" i="77" s="1"/>
  <c r="CI34" i="65"/>
  <c r="T138" i="82"/>
  <c r="V93" i="77"/>
  <c r="AI138" i="82"/>
  <c r="AE93" i="77"/>
  <c r="AR8" i="66"/>
  <c r="AS8" i="66"/>
  <c r="CQ8" i="66"/>
  <c r="BG8" i="66"/>
  <c r="CR8" i="66"/>
  <c r="CP8" i="66"/>
  <c r="I8" i="66"/>
  <c r="BD94" i="65"/>
  <c r="BD113" i="65" s="1"/>
  <c r="U8" i="66"/>
  <c r="AN8" i="66"/>
  <c r="CX8" i="66"/>
  <c r="AV8" i="66"/>
  <c r="K142" i="82"/>
  <c r="AD8" i="66"/>
  <c r="AI8" i="66"/>
  <c r="AT8" i="66"/>
  <c r="AY8" i="66"/>
  <c r="BQ8" i="66"/>
  <c r="CP94" i="65"/>
  <c r="CP113" i="65" s="1"/>
  <c r="AV7" i="77"/>
  <c r="AV161" i="77" s="1"/>
  <c r="AV217" i="77" s="1"/>
  <c r="AV218" i="77" s="1"/>
  <c r="G11" i="77"/>
  <c r="CC31" i="77"/>
  <c r="BW7" i="77"/>
  <c r="BW161" i="77" s="1"/>
  <c r="BW217" i="77" s="1"/>
  <c r="BW218" i="77" s="1"/>
  <c r="F8" i="65"/>
  <c r="CT91" i="77"/>
  <c r="BG91" i="77"/>
  <c r="CC92" i="77"/>
  <c r="CA135" i="82"/>
  <c r="G13" i="77"/>
  <c r="BU92" i="77"/>
  <c r="I92" i="77"/>
  <c r="I7" i="77"/>
  <c r="I161" i="77" s="1"/>
  <c r="N89" i="65"/>
  <c r="G10" i="65"/>
  <c r="AG90" i="82"/>
  <c r="AG137" i="82"/>
  <c r="CR137" i="82"/>
  <c r="CR90" i="82"/>
  <c r="CN87" i="77"/>
  <c r="AN87" i="77"/>
  <c r="AN7" i="77"/>
  <c r="AN161" i="77" s="1"/>
  <c r="AN217" i="77" s="1"/>
  <c r="AN218" i="77" s="1"/>
  <c r="BL87" i="77"/>
  <c r="AF87" i="77"/>
  <c r="BE90" i="65"/>
  <c r="AN31" i="77"/>
  <c r="CA7" i="77"/>
  <c r="CA161" i="77" s="1"/>
  <c r="CA217" i="77" s="1"/>
  <c r="CA218" i="77" s="1"/>
  <c r="CT90" i="77"/>
  <c r="CR135" i="82"/>
  <c r="BN142" i="82"/>
  <c r="BN95" i="82"/>
  <c r="BA7" i="77"/>
  <c r="BA161" i="77" s="1"/>
  <c r="BA217" i="77" s="1"/>
  <c r="BA218" i="77" s="1"/>
  <c r="DB89" i="77"/>
  <c r="AE89" i="77"/>
  <c r="AE31" i="77"/>
  <c r="AY91" i="77"/>
  <c r="AT92" i="77"/>
  <c r="CO87" i="77"/>
  <c r="CO7" i="77"/>
  <c r="CO161" i="77" s="1"/>
  <c r="CO217" i="77" s="1"/>
  <c r="CO218" i="77" s="1"/>
  <c r="L87" i="77"/>
  <c r="F8" i="77"/>
  <c r="Q87" i="77"/>
  <c r="Q31" i="77"/>
  <c r="Q7" i="77"/>
  <c r="Q161" i="77" s="1"/>
  <c r="X87" i="77"/>
  <c r="BJ87" i="77"/>
  <c r="BJ31" i="77"/>
  <c r="O90" i="65"/>
  <c r="F11" i="65"/>
  <c r="D72" i="65" s="1"/>
  <c r="G11" i="65"/>
  <c r="AU95" i="82"/>
  <c r="CA95" i="82"/>
  <c r="CC34" i="77"/>
  <c r="CV95" i="82"/>
  <c r="CV142" i="82"/>
  <c r="BI89" i="77"/>
  <c r="Z89" i="77"/>
  <c r="Z31" i="77"/>
  <c r="BX92" i="77"/>
  <c r="BV135" i="82"/>
  <c r="CQ92" i="77"/>
  <c r="BC92" i="77"/>
  <c r="BP92" i="77"/>
  <c r="CS87" i="77"/>
  <c r="BF87" i="77"/>
  <c r="BF7" i="77"/>
  <c r="BF161" i="77" s="1"/>
  <c r="BF217" i="77" s="1"/>
  <c r="BF218" i="77" s="1"/>
  <c r="I88" i="65"/>
  <c r="F9" i="65"/>
  <c r="G9" i="65"/>
  <c r="M87" i="65"/>
  <c r="CL142" i="82"/>
  <c r="AW7" i="77"/>
  <c r="AW161" i="77" s="1"/>
  <c r="AW217" i="77" s="1"/>
  <c r="AW218" i="77" s="1"/>
  <c r="BJ7" i="77"/>
  <c r="BJ161" i="77" s="1"/>
  <c r="BJ217" i="77" s="1"/>
  <c r="BJ218" i="77" s="1"/>
  <c r="AK31" i="77"/>
  <c r="G8" i="77"/>
  <c r="CO31" i="77"/>
  <c r="AR31" i="77"/>
  <c r="X31" i="77"/>
  <c r="BB7" i="77"/>
  <c r="BB161" i="77" s="1"/>
  <c r="BB217" i="77" s="1"/>
  <c r="BB218" i="77" s="1"/>
  <c r="P7" i="65"/>
  <c r="AU7" i="77"/>
  <c r="AU161" i="77" s="1"/>
  <c r="AU217" i="77" s="1"/>
  <c r="AU218" i="77" s="1"/>
  <c r="AL7" i="77"/>
  <c r="AL161" i="77" s="1"/>
  <c r="AL217" i="77" s="1"/>
  <c r="AL218" i="77" s="1"/>
  <c r="AT7" i="65"/>
  <c r="AT63" i="65" s="1"/>
  <c r="AT64" i="65" s="1"/>
  <c r="BN31" i="77"/>
  <c r="AJ31" i="77"/>
  <c r="BG93" i="77"/>
  <c r="F142" i="82"/>
  <c r="AW31" i="77"/>
  <c r="DA31" i="77"/>
  <c r="BX7" i="77"/>
  <c r="BX161" i="77" s="1"/>
  <c r="BX217" i="77" s="1"/>
  <c r="BX218" i="77" s="1"/>
  <c r="BM31" i="77"/>
  <c r="R7" i="77"/>
  <c r="R161" i="77" s="1"/>
  <c r="AX94" i="65"/>
  <c r="AX113" i="65" s="1"/>
  <c r="CP34" i="77"/>
  <c r="AL31" i="77"/>
  <c r="AM31" i="77"/>
  <c r="CD31" i="77"/>
  <c r="AM7" i="77"/>
  <c r="AM161" i="77" s="1"/>
  <c r="AM217" i="77" s="1"/>
  <c r="AM218" i="77" s="1"/>
  <c r="BM7" i="77"/>
  <c r="BM161" i="77" s="1"/>
  <c r="BM217" i="77" s="1"/>
  <c r="BM218" i="77" s="1"/>
  <c r="AE7" i="77"/>
  <c r="AE161" i="77" s="1"/>
  <c r="AE217" i="77" s="1"/>
  <c r="AE218" i="77" s="1"/>
  <c r="T34" i="77"/>
  <c r="R34" i="77"/>
  <c r="AD31" i="77"/>
  <c r="CU7" i="77"/>
  <c r="CU161" i="77" s="1"/>
  <c r="CU217" i="77" s="1"/>
  <c r="CU218" i="77" s="1"/>
  <c r="BU31" i="77"/>
  <c r="H7" i="77"/>
  <c r="H161" i="77" s="1"/>
  <c r="G15" i="65"/>
  <c r="G34" i="65" s="1"/>
  <c r="T31" i="77"/>
  <c r="BZ94" i="65"/>
  <c r="BZ113" i="65" s="1"/>
  <c r="CY94" i="77"/>
  <c r="CY113" i="77" s="1"/>
  <c r="BE7" i="65"/>
  <c r="BA7" i="65"/>
  <c r="BA63" i="65" s="1"/>
  <c r="BA64" i="65" s="1"/>
  <c r="H7" i="65"/>
  <c r="H63" i="65" s="1"/>
  <c r="H64" i="65" s="1"/>
  <c r="DB7" i="65"/>
  <c r="AB7" i="65"/>
  <c r="Y7" i="65"/>
  <c r="AG7" i="65"/>
  <c r="S7" i="65"/>
  <c r="S63" i="65" s="1"/>
  <c r="S64" i="65" s="1"/>
  <c r="AI7" i="65"/>
  <c r="V7" i="65"/>
  <c r="V63" i="65" s="1"/>
  <c r="V64" i="65" s="1"/>
  <c r="CW7" i="65"/>
  <c r="CO7" i="65"/>
  <c r="CC7" i="65"/>
  <c r="CE7" i="65"/>
  <c r="AA7" i="65"/>
  <c r="CF7" i="65"/>
  <c r="AB7" i="77"/>
  <c r="AB161" i="77" s="1"/>
  <c r="AB217" i="77" s="1"/>
  <c r="AB218" i="77" s="1"/>
  <c r="F12" i="65"/>
  <c r="CV31" i="77"/>
  <c r="BU7" i="65"/>
  <c r="BW31" i="77"/>
  <c r="CF91" i="65"/>
  <c r="AF7" i="65"/>
  <c r="CL7" i="77"/>
  <c r="CL161" i="77" s="1"/>
  <c r="CL217" i="77" s="1"/>
  <c r="CL218" i="77" s="1"/>
  <c r="X7" i="65"/>
  <c r="U7" i="65"/>
  <c r="U63" i="65" s="1"/>
  <c r="U64" i="65" s="1"/>
  <c r="CZ31" i="77"/>
  <c r="BH31" i="77"/>
  <c r="CS7" i="65"/>
  <c r="AB31" i="77"/>
  <c r="BJ94" i="65"/>
  <c r="BJ113" i="65" s="1"/>
  <c r="CC34" i="65"/>
  <c r="CX93" i="65"/>
  <c r="CX7" i="65"/>
  <c r="BU93" i="65"/>
  <c r="BL7" i="65"/>
  <c r="CU7" i="65"/>
  <c r="BN7" i="65"/>
  <c r="DA7" i="65"/>
  <c r="I7" i="65"/>
  <c r="I63" i="65" s="1"/>
  <c r="I64" i="65" s="1"/>
  <c r="X91" i="65"/>
  <c r="BD7" i="65"/>
  <c r="M93" i="65"/>
  <c r="M7" i="65"/>
  <c r="BK88" i="77"/>
  <c r="BK31" i="77"/>
  <c r="BQ88" i="77"/>
  <c r="BQ7" i="77"/>
  <c r="BQ161" i="77" s="1"/>
  <c r="BQ217" i="77" s="1"/>
  <c r="BQ218" i="77" s="1"/>
  <c r="Y88" i="77"/>
  <c r="AB88" i="77"/>
  <c r="CD88" i="77"/>
  <c r="AO34" i="65"/>
  <c r="AO94" i="65"/>
  <c r="BP34" i="65"/>
  <c r="BP94" i="65"/>
  <c r="BP113" i="65" s="1"/>
  <c r="DB34" i="65"/>
  <c r="DB94" i="65"/>
  <c r="BM34" i="65"/>
  <c r="BM94" i="65"/>
  <c r="AY34" i="77"/>
  <c r="AW142" i="82"/>
  <c r="BY94" i="77"/>
  <c r="BY113" i="77" s="1"/>
  <c r="BY34" i="77"/>
  <c r="Q94" i="77"/>
  <c r="O95" i="82"/>
  <c r="O142" i="82"/>
  <c r="CE94" i="77"/>
  <c r="CE113" i="77" s="1"/>
  <c r="DA94" i="77"/>
  <c r="DA113" i="77" s="1"/>
  <c r="DA34" i="77"/>
  <c r="G142" i="82"/>
  <c r="I94" i="77"/>
  <c r="I113" i="77" s="1"/>
  <c r="I34" i="77"/>
  <c r="BZ94" i="77"/>
  <c r="BZ113" i="77" s="1"/>
  <c r="BX95" i="82"/>
  <c r="AM95" i="82"/>
  <c r="AO34" i="77"/>
  <c r="AO94" i="77"/>
  <c r="AO113" i="77" s="1"/>
  <c r="AM142" i="82"/>
  <c r="N142" i="82"/>
  <c r="P94" i="77"/>
  <c r="P113" i="77" s="1"/>
  <c r="P34" i="77"/>
  <c r="CO94" i="77"/>
  <c r="CO113" i="77" s="1"/>
  <c r="CM142" i="82"/>
  <c r="CM95" i="82"/>
  <c r="BA95" i="82"/>
  <c r="BC94" i="77"/>
  <c r="CG94" i="77"/>
  <c r="CG113" i="77" s="1"/>
  <c r="CG34" i="77"/>
  <c r="Y142" i="82"/>
  <c r="Y95" i="82"/>
  <c r="Y91" i="82"/>
  <c r="Y138" i="82"/>
  <c r="X89" i="77"/>
  <c r="X7" i="77"/>
  <c r="X161" i="77" s="1"/>
  <c r="X217" i="77" s="1"/>
  <c r="X218" i="77" s="1"/>
  <c r="BA89" i="77"/>
  <c r="CX89" i="77"/>
  <c r="CT89" i="77"/>
  <c r="CT7" i="77"/>
  <c r="CT161" i="77" s="1"/>
  <c r="CT217" i="77" s="1"/>
  <c r="CT218" i="77" s="1"/>
  <c r="CG89" i="77"/>
  <c r="U89" i="77"/>
  <c r="U7" i="77"/>
  <c r="U161" i="77" s="1"/>
  <c r="BD89" i="77"/>
  <c r="BD7" i="77"/>
  <c r="BD161" i="77" s="1"/>
  <c r="BD217" i="77" s="1"/>
  <c r="BD218" i="77" s="1"/>
  <c r="DC89" i="77"/>
  <c r="DA89" i="77"/>
  <c r="AM89" i="77"/>
  <c r="CW89" i="77"/>
  <c r="P91" i="65"/>
  <c r="BR93" i="65"/>
  <c r="BP93" i="65"/>
  <c r="CB88" i="77"/>
  <c r="BY88" i="77"/>
  <c r="AQ88" i="77"/>
  <c r="AJ88" i="77"/>
  <c r="AJ7" i="77"/>
  <c r="AJ161" i="77" s="1"/>
  <c r="AJ217" i="77" s="1"/>
  <c r="AJ218" i="77" s="1"/>
  <c r="BF94" i="65"/>
  <c r="BF7" i="65"/>
  <c r="AN94" i="65"/>
  <c r="AN34" i="65"/>
  <c r="CD94" i="65"/>
  <c r="CD113" i="65" s="1"/>
  <c r="CD34" i="65"/>
  <c r="CA94" i="65"/>
  <c r="CA113" i="65" s="1"/>
  <c r="CA34" i="65"/>
  <c r="P34" i="65"/>
  <c r="CQ7" i="77"/>
  <c r="CQ161" i="77" s="1"/>
  <c r="CQ217" i="77" s="1"/>
  <c r="CQ218" i="77" s="1"/>
  <c r="CP93" i="65"/>
  <c r="F9" i="77"/>
  <c r="BG7" i="65"/>
  <c r="AC31" i="77"/>
  <c r="AO7" i="65"/>
  <c r="CJ7" i="77"/>
  <c r="CJ161" i="77" s="1"/>
  <c r="CJ217" i="77" s="1"/>
  <c r="CJ218" i="77" s="1"/>
  <c r="CD7" i="65"/>
  <c r="AO7" i="77"/>
  <c r="AO161" i="77" s="1"/>
  <c r="AO217" i="77" s="1"/>
  <c r="AO218" i="77" s="1"/>
  <c r="BW7" i="65"/>
  <c r="BN7" i="77"/>
  <c r="BN161" i="77" s="1"/>
  <c r="BN217" i="77" s="1"/>
  <c r="BN218" i="77" s="1"/>
  <c r="CE7" i="77"/>
  <c r="CE161" i="77" s="1"/>
  <c r="CE217" i="77" s="1"/>
  <c r="CE218" i="77" s="1"/>
  <c r="BY31" i="77"/>
  <c r="G95" i="82"/>
  <c r="BX142" i="82"/>
  <c r="AK34" i="65"/>
  <c r="BC34" i="77"/>
  <c r="AA94" i="77"/>
  <c r="AA113" i="77" s="1"/>
  <c r="CE142" i="82"/>
  <c r="CO34" i="77"/>
  <c r="BZ34" i="77"/>
  <c r="CC142" i="82"/>
  <c r="X34" i="65"/>
  <c r="CH34" i="65"/>
  <c r="AY94" i="77"/>
  <c r="AY113" i="77" s="1"/>
  <c r="AW95" i="82"/>
  <c r="BM7" i="65"/>
  <c r="CR7" i="65"/>
  <c r="CT7" i="65"/>
  <c r="CA91" i="65"/>
  <c r="K7" i="65"/>
  <c r="AY7" i="65"/>
  <c r="CA7" i="65"/>
  <c r="BT7" i="65"/>
  <c r="CJ7" i="65"/>
  <c r="T7" i="65"/>
  <c r="DC7" i="65"/>
  <c r="CI7" i="65"/>
  <c r="L7" i="65"/>
  <c r="CL7" i="65"/>
  <c r="AC7" i="65"/>
  <c r="CH7" i="65"/>
  <c r="BV7" i="65"/>
  <c r="CT135" i="82"/>
  <c r="BC7" i="65"/>
  <c r="AV7" i="65"/>
  <c r="AU7" i="65"/>
  <c r="BP91" i="65"/>
  <c r="BP7" i="65"/>
  <c r="BX7" i="65"/>
  <c r="BV91" i="65"/>
  <c r="BS7" i="65"/>
  <c r="BV31" i="77"/>
  <c r="BH7" i="77"/>
  <c r="BH161" i="77" s="1"/>
  <c r="BH217" i="77" s="1"/>
  <c r="BH218" i="77" s="1"/>
  <c r="CZ7" i="77"/>
  <c r="CZ161" i="77" s="1"/>
  <c r="CZ217" i="77" s="1"/>
  <c r="CZ218" i="77" s="1"/>
  <c r="BY7" i="77"/>
  <c r="BY161" i="77" s="1"/>
  <c r="BY217" i="77" s="1"/>
  <c r="BY218" i="77" s="1"/>
  <c r="AV31" i="77"/>
  <c r="F12" i="77"/>
  <c r="AZ34" i="65"/>
  <c r="AZ94" i="65"/>
  <c r="AZ113" i="65" s="1"/>
  <c r="BI94" i="65"/>
  <c r="BI113" i="65" s="1"/>
  <c r="BI34" i="65"/>
  <c r="CG34" i="65"/>
  <c r="CG94" i="65"/>
  <c r="AY142" i="82"/>
  <c r="BA34" i="77"/>
  <c r="BA94" i="77"/>
  <c r="BA113" i="77" s="1"/>
  <c r="BJ138" i="82"/>
  <c r="BL93" i="77"/>
  <c r="AQ93" i="77"/>
  <c r="AO138" i="82"/>
  <c r="CY91" i="82"/>
  <c r="CY138" i="82"/>
  <c r="DA93" i="77"/>
  <c r="BV91" i="82"/>
  <c r="BX93" i="77"/>
  <c r="CT137" i="82"/>
  <c r="CV90" i="77"/>
  <c r="CF90" i="77"/>
  <c r="CD137" i="82"/>
  <c r="CN90" i="77"/>
  <c r="CL137" i="82"/>
  <c r="H90" i="77"/>
  <c r="F137" i="82"/>
  <c r="AV137" i="82"/>
  <c r="AV90" i="82"/>
  <c r="AX90" i="77"/>
  <c r="AH90" i="82"/>
  <c r="AJ90" i="77"/>
  <c r="AH137" i="82"/>
  <c r="BI90" i="77"/>
  <c r="BG137" i="82"/>
  <c r="AT90" i="77"/>
  <c r="AR137" i="82"/>
  <c r="BJ137" i="82"/>
  <c r="BL90" i="77"/>
  <c r="CP90" i="77"/>
  <c r="CN137" i="82"/>
  <c r="AO90" i="77"/>
  <c r="AM137" i="82"/>
  <c r="BD90" i="82"/>
  <c r="BF90" i="77"/>
  <c r="BD137" i="82"/>
  <c r="CG90" i="82"/>
  <c r="CG137" i="82"/>
  <c r="CI90" i="77"/>
  <c r="M137" i="82"/>
  <c r="O90" i="77"/>
  <c r="CC90" i="77"/>
  <c r="X90" i="82"/>
  <c r="Z90" i="77"/>
  <c r="X137" i="82"/>
  <c r="BH137" i="82"/>
  <c r="BH90" i="82"/>
  <c r="BJ90" i="77"/>
  <c r="BU137" i="82"/>
  <c r="BW90" i="77"/>
  <c r="BU90" i="82"/>
  <c r="BU90" i="77"/>
  <c r="BS137" i="82"/>
  <c r="BY90" i="77"/>
  <c r="BW137" i="82"/>
  <c r="CX94" i="65"/>
  <c r="CX34" i="65"/>
  <c r="AL94" i="65"/>
  <c r="AL113" i="65" s="1"/>
  <c r="AL34" i="65"/>
  <c r="L34" i="65"/>
  <c r="L94" i="65"/>
  <c r="L113" i="65" s="1"/>
  <c r="BT94" i="65"/>
  <c r="BT113" i="65" s="1"/>
  <c r="BT34" i="65"/>
  <c r="AK95" i="82"/>
  <c r="AM34" i="77"/>
  <c r="AM94" i="77"/>
  <c r="AM113" i="77" s="1"/>
  <c r="AK142" i="82"/>
  <c r="CX142" i="82"/>
  <c r="CZ34" i="77"/>
  <c r="CZ94" i="77"/>
  <c r="CZ113" i="77" s="1"/>
  <c r="AU94" i="77"/>
  <c r="AU34" i="77"/>
  <c r="AS142" i="82"/>
  <c r="AU138" i="82"/>
  <c r="AU91" i="82"/>
  <c r="AW93" i="77"/>
  <c r="AV138" i="82"/>
  <c r="AX93" i="77"/>
  <c r="AV91" i="82"/>
  <c r="BA93" i="77"/>
  <c r="AY91" i="82"/>
  <c r="AY138" i="82"/>
  <c r="CM34" i="65"/>
  <c r="CN7" i="65"/>
  <c r="CI31" i="77"/>
  <c r="J7" i="77"/>
  <c r="J161" i="77" s="1"/>
  <c r="Z7" i="77"/>
  <c r="Z161" i="77" s="1"/>
  <c r="Z217" i="77" s="1"/>
  <c r="Z218" i="77" s="1"/>
  <c r="F13" i="77"/>
  <c r="BG31" i="77"/>
  <c r="BB93" i="77"/>
  <c r="BC7" i="77"/>
  <c r="BC161" i="77" s="1"/>
  <c r="BC217" i="77" s="1"/>
  <c r="BC218" i="77" s="1"/>
  <c r="T7" i="77"/>
  <c r="T161" i="77" s="1"/>
  <c r="BC31" i="77"/>
  <c r="CQ93" i="77"/>
  <c r="AX31" i="77"/>
  <c r="CQ7" i="65"/>
  <c r="R31" i="77"/>
  <c r="G14" i="77"/>
  <c r="AC7" i="77"/>
  <c r="AC161" i="77" s="1"/>
  <c r="AC217" i="77" s="1"/>
  <c r="AC218" i="77" s="1"/>
  <c r="AQ31" i="77"/>
  <c r="CB31" i="77"/>
  <c r="CY31" i="77"/>
  <c r="M31" i="77"/>
  <c r="CM31" i="77"/>
  <c r="CY7" i="77"/>
  <c r="CY161" i="77" s="1"/>
  <c r="CY217" i="77" s="1"/>
  <c r="CY218" i="77" s="1"/>
  <c r="AJ7" i="65"/>
  <c r="AD34" i="65"/>
  <c r="AV91" i="77"/>
  <c r="AY31" i="77"/>
  <c r="BL7" i="77"/>
  <c r="BL161" i="77" s="1"/>
  <c r="BL217" i="77" s="1"/>
  <c r="BL218" i="77" s="1"/>
  <c r="W91" i="77"/>
  <c r="BJ7" i="65"/>
  <c r="BQ91" i="77"/>
  <c r="CG7" i="65"/>
  <c r="CY7" i="65"/>
  <c r="BS135" i="82"/>
  <c r="AH95" i="82"/>
  <c r="CA142" i="82"/>
  <c r="AJ34" i="77"/>
  <c r="AQ7" i="65"/>
  <c r="CN142" i="82"/>
  <c r="AX7" i="65"/>
  <c r="AF94" i="77"/>
  <c r="CN34" i="77"/>
  <c r="AQ137" i="82"/>
  <c r="W7" i="65"/>
  <c r="AA34" i="65"/>
  <c r="CD93" i="77"/>
  <c r="CU93" i="77"/>
  <c r="H138" i="82"/>
  <c r="BP94" i="77"/>
  <c r="BP113" i="77" s="1"/>
  <c r="CK94" i="65"/>
  <c r="H34" i="77"/>
  <c r="BQ34" i="77"/>
  <c r="P95" i="82"/>
  <c r="BN94" i="77"/>
  <c r="BN113" i="77" s="1"/>
  <c r="BQ94" i="65"/>
  <c r="BQ34" i="65"/>
  <c r="AP34" i="65"/>
  <c r="AP94" i="65"/>
  <c r="BE94" i="65"/>
  <c r="BE34" i="65"/>
  <c r="DC94" i="65"/>
  <c r="DC34" i="65"/>
  <c r="BN34" i="65"/>
  <c r="BN94" i="65"/>
  <c r="BN113" i="65" s="1"/>
  <c r="CV94" i="65"/>
  <c r="CV113" i="65" s="1"/>
  <c r="CV34" i="65"/>
  <c r="X34" i="77"/>
  <c r="V95" i="82"/>
  <c r="X94" i="77"/>
  <c r="X113" i="77" s="1"/>
  <c r="AV95" i="82"/>
  <c r="AX34" i="77"/>
  <c r="AV142" i="82"/>
  <c r="AX94" i="77"/>
  <c r="AX113" i="77" s="1"/>
  <c r="BK95" i="82"/>
  <c r="BM94" i="77"/>
  <c r="BM113" i="77" s="1"/>
  <c r="BM34" i="77"/>
  <c r="BB34" i="77"/>
  <c r="BB94" i="77"/>
  <c r="BB113" i="77" s="1"/>
  <c r="U94" i="77"/>
  <c r="U113" i="77" s="1"/>
  <c r="S95" i="82"/>
  <c r="U34" i="77"/>
  <c r="CL94" i="77"/>
  <c r="CL113" i="77" s="1"/>
  <c r="CJ142" i="82"/>
  <c r="CJ95" i="82"/>
  <c r="CL34" i="77"/>
  <c r="BF142" i="82"/>
  <c r="BH34" i="77"/>
  <c r="BH94" i="77"/>
  <c r="BH113" i="77" s="1"/>
  <c r="O94" i="77"/>
  <c r="O113" i="77" s="1"/>
  <c r="O34" i="77"/>
  <c r="M95" i="82"/>
  <c r="M142" i="82"/>
  <c r="BX34" i="77"/>
  <c r="BV95" i="82"/>
  <c r="BX94" i="77"/>
  <c r="BV142" i="82"/>
  <c r="BD142" i="82"/>
  <c r="AD34" i="77"/>
  <c r="AD94" i="77"/>
  <c r="AD113" i="77" s="1"/>
  <c r="AB95" i="82"/>
  <c r="N34" i="77"/>
  <c r="L142" i="82"/>
  <c r="N94" i="77"/>
  <c r="N113" i="77" s="1"/>
  <c r="S94" i="77"/>
  <c r="Q142" i="82"/>
  <c r="BR142" i="82"/>
  <c r="BT94" i="77"/>
  <c r="BT113" i="77" s="1"/>
  <c r="AR138" i="82"/>
  <c r="AT93" i="77"/>
  <c r="AR91" i="82"/>
  <c r="BO138" i="82"/>
  <c r="BO91" i="82"/>
  <c r="BQ93" i="77"/>
  <c r="BF93" i="77"/>
  <c r="BD138" i="82"/>
  <c r="BD91" i="82"/>
  <c r="BU93" i="77"/>
  <c r="BS138" i="82"/>
  <c r="BD93" i="77"/>
  <c r="BB138" i="82"/>
  <c r="AP91" i="82"/>
  <c r="AR93" i="77"/>
  <c r="X91" i="82"/>
  <c r="X138" i="82"/>
  <c r="AB93" i="77"/>
  <c r="Z91" i="82"/>
  <c r="BZ93" i="77"/>
  <c r="BX138" i="82"/>
  <c r="BY138" i="82"/>
  <c r="O8" i="66"/>
  <c r="R8" i="66"/>
  <c r="BE8" i="66"/>
  <c r="X8" i="66"/>
  <c r="BW8" i="66"/>
  <c r="CI8" i="66"/>
  <c r="BM8" i="66"/>
  <c r="CL8" i="66"/>
  <c r="M8" i="66"/>
  <c r="CV8" i="66"/>
  <c r="BY8" i="66"/>
  <c r="K8" i="66"/>
  <c r="AL8" i="66"/>
  <c r="DA90" i="77"/>
  <c r="CY137" i="82"/>
  <c r="BK137" i="82"/>
  <c r="BK90" i="82"/>
  <c r="BM90" i="77"/>
  <c r="AC137" i="82"/>
  <c r="AE90" i="77"/>
  <c r="CK90" i="82"/>
  <c r="CK137" i="82"/>
  <c r="CM90" i="77"/>
  <c r="AB137" i="82"/>
  <c r="AL90" i="82"/>
  <c r="AN90" i="77"/>
  <c r="U90" i="77"/>
  <c r="S137" i="82"/>
  <c r="AT137" i="82"/>
  <c r="AV90" i="77"/>
  <c r="CM94" i="77"/>
  <c r="CM113" i="77" s="1"/>
  <c r="CK95" i="82"/>
  <c r="CK142" i="82"/>
  <c r="CM34" i="77"/>
  <c r="BE142" i="82"/>
  <c r="BG34" i="77"/>
  <c r="BG94" i="77"/>
  <c r="BG113" i="77" s="1"/>
  <c r="BE95" i="82"/>
  <c r="BF91" i="82"/>
  <c r="BF138" i="82"/>
  <c r="BH93" i="77"/>
  <c r="CC93" i="77"/>
  <c r="CA138" i="82"/>
  <c r="BY93" i="77"/>
  <c r="BW138" i="82"/>
  <c r="BW91" i="82"/>
  <c r="J31" i="77"/>
  <c r="J184" i="77" s="1"/>
  <c r="AW94" i="77"/>
  <c r="AW113" i="77" s="1"/>
  <c r="CR7" i="77"/>
  <c r="CR161" i="77" s="1"/>
  <c r="CR217" i="77" s="1"/>
  <c r="CR218" i="77" s="1"/>
  <c r="Z7" i="65"/>
  <c r="BQ7" i="65"/>
  <c r="K7" i="77"/>
  <c r="K161" i="77" s="1"/>
  <c r="BT7" i="77"/>
  <c r="BT161" i="77" s="1"/>
  <c r="BT217" i="77" s="1"/>
  <c r="BT218" i="77" s="1"/>
  <c r="AP7" i="77"/>
  <c r="AP161" i="77" s="1"/>
  <c r="AP217" i="77" s="1"/>
  <c r="AP218" i="77" s="1"/>
  <c r="I31" i="77"/>
  <c r="AD91" i="77"/>
  <c r="AW7" i="65"/>
  <c r="Q7" i="65"/>
  <c r="CN7" i="77"/>
  <c r="CN161" i="77" s="1"/>
  <c r="CN217" i="77" s="1"/>
  <c r="CN218" i="77" s="1"/>
  <c r="BR7" i="77"/>
  <c r="BR161" i="77" s="1"/>
  <c r="BR217" i="77" s="1"/>
  <c r="BR218" i="77" s="1"/>
  <c r="AD7" i="65"/>
  <c r="Y31" i="77"/>
  <c r="L7" i="77"/>
  <c r="L161" i="77" s="1"/>
  <c r="BQ31" i="77"/>
  <c r="R142" i="82"/>
  <c r="BF31" i="77"/>
  <c r="J91" i="77"/>
  <c r="CC7" i="77"/>
  <c r="CC161" i="77" s="1"/>
  <c r="CC217" i="77" s="1"/>
  <c r="CC218" i="77" s="1"/>
  <c r="BX31" i="77"/>
  <c r="CN138" i="82"/>
  <c r="BI7" i="77"/>
  <c r="BI161" i="77" s="1"/>
  <c r="BI217" i="77" s="1"/>
  <c r="BI218" i="77" s="1"/>
  <c r="BT31" i="77"/>
  <c r="P7" i="77"/>
  <c r="P161" i="77" s="1"/>
  <c r="CD7" i="77"/>
  <c r="CD161" i="77" s="1"/>
  <c r="CD217" i="77" s="1"/>
  <c r="CD218" i="77" s="1"/>
  <c r="J7" i="65"/>
  <c r="J63" i="65" s="1"/>
  <c r="J64" i="65" s="1"/>
  <c r="AL7" i="65"/>
  <c r="BO7" i="65"/>
  <c r="AS7" i="77"/>
  <c r="AS161" i="77" s="1"/>
  <c r="AS217" i="77" s="1"/>
  <c r="AS218" i="77" s="1"/>
  <c r="S31" i="77"/>
  <c r="BO31" i="77"/>
  <c r="CX31" i="77"/>
  <c r="BS91" i="65"/>
  <c r="CS7" i="77"/>
  <c r="CS161" i="77" s="1"/>
  <c r="CS217" i="77" s="1"/>
  <c r="CS218" i="77" s="1"/>
  <c r="O31" i="77"/>
  <c r="H31" i="77"/>
  <c r="S7" i="77"/>
  <c r="S161" i="77" s="1"/>
  <c r="CM7" i="65"/>
  <c r="CP31" i="77"/>
  <c r="W7" i="77"/>
  <c r="W161" i="77" s="1"/>
  <c r="AO31" i="77"/>
  <c r="CA31" i="77"/>
  <c r="AI31" i="77"/>
  <c r="G12" i="77"/>
  <c r="AZ7" i="65"/>
  <c r="CZ7" i="65"/>
  <c r="S93" i="77"/>
  <c r="AZ91" i="82"/>
  <c r="N31" i="77"/>
  <c r="L31" i="77"/>
  <c r="K31" i="77"/>
  <c r="AQ7" i="77"/>
  <c r="AQ161" i="77" s="1"/>
  <c r="AQ217" i="77" s="1"/>
  <c r="AQ218" i="77" s="1"/>
  <c r="AN7" i="65"/>
  <c r="CQ31" i="77"/>
  <c r="CH7" i="77"/>
  <c r="CH161" i="77" s="1"/>
  <c r="CH217" i="77" s="1"/>
  <c r="CH218" i="77" s="1"/>
  <c r="P93" i="77"/>
  <c r="CU31" i="77"/>
  <c r="AS7" i="65"/>
  <c r="G15" i="77"/>
  <c r="BS7" i="77"/>
  <c r="BS161" i="77" s="1"/>
  <c r="BS217" i="77" s="1"/>
  <c r="BS218" i="77" s="1"/>
  <c r="AA138" i="82"/>
  <c r="CP7" i="77"/>
  <c r="CP161" i="77" s="1"/>
  <c r="CP217" i="77" s="1"/>
  <c r="CP218" i="77" s="1"/>
  <c r="AS31" i="77"/>
  <c r="R7" i="65"/>
  <c r="BH7" i="65"/>
  <c r="AE7" i="65"/>
  <c r="CX7" i="77"/>
  <c r="CX161" i="77" s="1"/>
  <c r="CX217" i="77" s="1"/>
  <c r="CX218" i="77" s="1"/>
  <c r="BB31" i="77"/>
  <c r="AU31" i="77"/>
  <c r="BK7" i="77"/>
  <c r="BK161" i="77" s="1"/>
  <c r="BK217" i="77" s="1"/>
  <c r="BK218" i="77" s="1"/>
  <c r="M7" i="77"/>
  <c r="M161" i="77" s="1"/>
  <c r="BL31" i="77"/>
  <c r="BR7" i="65"/>
  <c r="DB31" i="77"/>
  <c r="AK7" i="65"/>
  <c r="BS94" i="65"/>
  <c r="BS113" i="65" s="1"/>
  <c r="CV7" i="77"/>
  <c r="CV161" i="77" s="1"/>
  <c r="CV217" i="77" s="1"/>
  <c r="CV218" i="77" s="1"/>
  <c r="AF7" i="77"/>
  <c r="AF161" i="77" s="1"/>
  <c r="AF217" i="77" s="1"/>
  <c r="AF218" i="77" s="1"/>
  <c r="BB91" i="77"/>
  <c r="BV7" i="77"/>
  <c r="BV161" i="77" s="1"/>
  <c r="BV217" i="77" s="1"/>
  <c r="BV218" i="77" s="1"/>
  <c r="DA7" i="77"/>
  <c r="DA161" i="77" s="1"/>
  <c r="DA217" i="77" s="1"/>
  <c r="DA218" i="77" s="1"/>
  <c r="CD135" i="82"/>
  <c r="AF31" i="77"/>
  <c r="AL34" i="77"/>
  <c r="AL94" i="77"/>
  <c r="BH94" i="65"/>
  <c r="BH113" i="65" s="1"/>
  <c r="AS94" i="65"/>
  <c r="AS113" i="65" s="1"/>
  <c r="BR31" i="77"/>
  <c r="AM7" i="65"/>
  <c r="U94" i="65"/>
  <c r="F15" i="77"/>
  <c r="AH142" i="82"/>
  <c r="BF91" i="77"/>
  <c r="AI90" i="77"/>
  <c r="CX34" i="77"/>
  <c r="BW90" i="82"/>
  <c r="AA137" i="82"/>
  <c r="BR137" i="82"/>
  <c r="M93" i="77"/>
  <c r="F138" i="82"/>
  <c r="K138" i="82"/>
  <c r="CZ34" i="65"/>
  <c r="AE94" i="65"/>
  <c r="BR94" i="65"/>
  <c r="AS95" i="82"/>
  <c r="BN34" i="77"/>
  <c r="BO142" i="82"/>
  <c r="CT34" i="77"/>
  <c r="P142" i="82"/>
  <c r="BY94" i="65"/>
  <c r="BY34" i="65"/>
  <c r="AB34" i="65"/>
  <c r="AB94" i="65"/>
  <c r="AB113" i="65" s="1"/>
  <c r="BC34" i="65"/>
  <c r="BC94" i="65"/>
  <c r="K94" i="65"/>
  <c r="K113" i="65" s="1"/>
  <c r="K34" i="65"/>
  <c r="CU34" i="65"/>
  <c r="CU94" i="65"/>
  <c r="AU34" i="65"/>
  <c r="AU94" i="65"/>
  <c r="AU113" i="65" s="1"/>
  <c r="AC34" i="65"/>
  <c r="AC94" i="65"/>
  <c r="BB94" i="65"/>
  <c r="BB34" i="65"/>
  <c r="BI94" i="77"/>
  <c r="BI113" i="77" s="1"/>
  <c r="AE142" i="82"/>
  <c r="AE95" i="82"/>
  <c r="AG94" i="77"/>
  <c r="AG113" i="77" s="1"/>
  <c r="AG34" i="77"/>
  <c r="BJ34" i="77"/>
  <c r="BJ94" i="77"/>
  <c r="BH95" i="82"/>
  <c r="BH142" i="82"/>
  <c r="Z95" i="82"/>
  <c r="AB34" i="77"/>
  <c r="BR94" i="77"/>
  <c r="BR113" i="77" s="1"/>
  <c r="BR34" i="77"/>
  <c r="BP95" i="82"/>
  <c r="AO142" i="82"/>
  <c r="AQ34" i="77"/>
  <c r="AQ94" i="77"/>
  <c r="AQ113" i="77" s="1"/>
  <c r="AO95" i="82"/>
  <c r="DC34" i="77"/>
  <c r="DC94" i="77"/>
  <c r="BW94" i="77"/>
  <c r="BW113" i="77" s="1"/>
  <c r="BU142" i="82"/>
  <c r="V94" i="77"/>
  <c r="V113" i="77" s="1"/>
  <c r="T95" i="82"/>
  <c r="AX142" i="82"/>
  <c r="AZ34" i="77"/>
  <c r="AZ94" i="77"/>
  <c r="X95" i="82"/>
  <c r="Z34" i="77"/>
  <c r="X142" i="82"/>
  <c r="CO93" i="77"/>
  <c r="CM91" i="82"/>
  <c r="CM138" i="82"/>
  <c r="CE138" i="82"/>
  <c r="CG93" i="77"/>
  <c r="AL138" i="82"/>
  <c r="AN93" i="77"/>
  <c r="CV93" i="77"/>
  <c r="CT91" i="82"/>
  <c r="CT138" i="82"/>
  <c r="AU93" i="77"/>
  <c r="AS138" i="82"/>
  <c r="AQ91" i="82"/>
  <c r="AQ138" i="82"/>
  <c r="AS93" i="77"/>
  <c r="I138" i="82"/>
  <c r="K93" i="77"/>
  <c r="BC91" i="82"/>
  <c r="BE93" i="77"/>
  <c r="BC138" i="82"/>
  <c r="CU138" i="82"/>
  <c r="CU91" i="82"/>
  <c r="CW93" i="77"/>
  <c r="BH138" i="82"/>
  <c r="BH91" i="82"/>
  <c r="BJ93" i="77"/>
  <c r="CY93" i="77"/>
  <c r="CW138" i="82"/>
  <c r="AH93" i="77"/>
  <c r="AF138" i="82"/>
  <c r="CR93" i="77"/>
  <c r="AD93" i="77"/>
  <c r="AB91" i="82"/>
  <c r="CZ138" i="82"/>
  <c r="CU90" i="77"/>
  <c r="CS137" i="82"/>
  <c r="CS90" i="82"/>
  <c r="BD90" i="77"/>
  <c r="BB137" i="82"/>
  <c r="AK90" i="77"/>
  <c r="AI90" i="82"/>
  <c r="AI137" i="82"/>
  <c r="BX137" i="82"/>
  <c r="BZ90" i="77"/>
  <c r="AU90" i="82"/>
  <c r="AW90" i="77"/>
  <c r="AU137" i="82"/>
  <c r="BE90" i="77"/>
  <c r="BN90" i="77"/>
  <c r="BL137" i="82"/>
  <c r="Y137" i="82"/>
  <c r="Y90" i="82"/>
  <c r="AA90" i="77"/>
  <c r="CI137" i="82"/>
  <c r="CK90" i="77"/>
  <c r="DB90" i="77"/>
  <c r="CZ90" i="82"/>
  <c r="CZ137" i="82"/>
  <c r="CO90" i="77"/>
  <c r="CM137" i="82"/>
  <c r="T90" i="82"/>
  <c r="T137" i="82"/>
  <c r="V90" i="77"/>
  <c r="CH90" i="77"/>
  <c r="CF137" i="82"/>
  <c r="CF90" i="82"/>
  <c r="BS90" i="77"/>
  <c r="BQ90" i="82"/>
  <c r="BQ137" i="82"/>
  <c r="I90" i="77"/>
  <c r="G137" i="82"/>
  <c r="AF137" i="82"/>
  <c r="AH90" i="77"/>
  <c r="CQ137" i="82"/>
  <c r="CQ90" i="82"/>
  <c r="CS90" i="77"/>
  <c r="M90" i="77"/>
  <c r="K137" i="82"/>
  <c r="BY137" i="82"/>
  <c r="CA90" i="77"/>
  <c r="BY90" i="82"/>
  <c r="BI137" i="82"/>
  <c r="BK90" i="77"/>
  <c r="BA90" i="77"/>
  <c r="AY137" i="82"/>
  <c r="O59" i="66"/>
  <c r="AB59" i="66"/>
  <c r="BI59" i="66"/>
  <c r="W59" i="66"/>
  <c r="L59" i="66"/>
  <c r="AK59" i="66"/>
  <c r="BN59" i="66"/>
  <c r="I59" i="66"/>
  <c r="CJ59" i="66"/>
  <c r="X59" i="66"/>
  <c r="CO59" i="66"/>
  <c r="BT59" i="66"/>
  <c r="Z59" i="66"/>
  <c r="CP59" i="66"/>
  <c r="G59" i="66"/>
  <c r="M59" i="66"/>
  <c r="BE59" i="66"/>
  <c r="CI59" i="66"/>
  <c r="BV59" i="66"/>
  <c r="CR59" i="66"/>
  <c r="BD59" i="66"/>
  <c r="AI59" i="66"/>
  <c r="BJ59" i="66"/>
  <c r="CH59" i="66"/>
  <c r="BF59" i="66"/>
  <c r="BR59" i="66"/>
  <c r="AW59" i="66"/>
  <c r="CL59" i="66"/>
  <c r="CV59" i="66"/>
  <c r="AS59" i="66"/>
  <c r="CS59" i="66"/>
  <c r="CK59" i="66"/>
  <c r="CF59" i="66"/>
  <c r="U59" i="66"/>
  <c r="CX59" i="66"/>
  <c r="AU59" i="66"/>
  <c r="AT59" i="66"/>
  <c r="S59" i="66"/>
  <c r="CT59" i="66"/>
  <c r="AH59" i="66"/>
  <c r="AM59" i="66"/>
  <c r="J59" i="66"/>
  <c r="CA59" i="66"/>
  <c r="AV59" i="66"/>
  <c r="DA59" i="66"/>
  <c r="H59" i="66"/>
  <c r="AA59" i="66"/>
  <c r="V59" i="66"/>
  <c r="CU59" i="66"/>
  <c r="BP59" i="66"/>
  <c r="AO59" i="66"/>
  <c r="BS59" i="66"/>
  <c r="BU59" i="66"/>
  <c r="BY59" i="66"/>
  <c r="N59" i="66"/>
  <c r="BC59" i="66"/>
  <c r="CN59" i="66"/>
  <c r="CG59" i="66"/>
  <c r="AJ59" i="66"/>
  <c r="T59" i="66"/>
  <c r="K59" i="66"/>
  <c r="AF59" i="66"/>
  <c r="AR59" i="66"/>
  <c r="AL59" i="66"/>
  <c r="AQ59" i="66"/>
  <c r="AY59" i="66"/>
  <c r="BW59" i="66"/>
  <c r="BA59" i="66"/>
  <c r="P59" i="66"/>
  <c r="CD59" i="66"/>
  <c r="AG59" i="66"/>
  <c r="CZ59" i="66"/>
  <c r="BG59" i="66"/>
  <c r="BZ59" i="66"/>
  <c r="BK59" i="66"/>
  <c r="F59" i="66"/>
  <c r="AC59" i="66"/>
  <c r="CC59" i="66"/>
  <c r="BM59" i="66"/>
  <c r="Q59" i="66"/>
  <c r="CQ59" i="66"/>
  <c r="CW59" i="66"/>
  <c r="BH59" i="66"/>
  <c r="CY59" i="66"/>
  <c r="AZ59" i="66"/>
  <c r="Y59" i="66"/>
  <c r="BO59" i="66"/>
  <c r="AX59" i="66"/>
  <c r="BB59" i="66"/>
  <c r="AN59" i="66"/>
  <c r="CM59" i="66"/>
  <c r="AE59" i="66"/>
  <c r="BQ59" i="66"/>
  <c r="CE59" i="66"/>
  <c r="BX59" i="66"/>
  <c r="CB59" i="66"/>
  <c r="BL59" i="66"/>
  <c r="AD59" i="66"/>
  <c r="R59" i="66"/>
  <c r="AP59" i="66"/>
  <c r="AC34" i="77"/>
  <c r="AC94" i="77"/>
  <c r="AC113" i="77" s="1"/>
  <c r="AA142" i="82"/>
  <c r="CT94" i="77"/>
  <c r="BT142" i="82"/>
  <c r="BV34" i="77"/>
  <c r="BM91" i="82"/>
  <c r="BO93" i="77"/>
  <c r="BM138" i="82"/>
  <c r="CZ93" i="77"/>
  <c r="CX91" i="82"/>
  <c r="CX138" i="82"/>
  <c r="CF93" i="77"/>
  <c r="CD91" i="82"/>
  <c r="CD138" i="82"/>
  <c r="Y7" i="77"/>
  <c r="Y161" i="77" s="1"/>
  <c r="Y217" i="77" s="1"/>
  <c r="Y218" i="77" s="1"/>
  <c r="AF34" i="77"/>
  <c r="G10" i="77"/>
  <c r="R95" i="82"/>
  <c r="AY7" i="77"/>
  <c r="AY161" i="77" s="1"/>
  <c r="AY217" i="77" s="1"/>
  <c r="AY218" i="77" s="1"/>
  <c r="G12" i="65"/>
  <c r="BI7" i="65"/>
  <c r="G9" i="77"/>
  <c r="CE31" i="77"/>
  <c r="CF7" i="77"/>
  <c r="CF161" i="77" s="1"/>
  <c r="CF217" i="77" s="1"/>
  <c r="CF218" i="77" s="1"/>
  <c r="CK7" i="65"/>
  <c r="Q138" i="82"/>
  <c r="F14" i="65"/>
  <c r="D73" i="65" s="1"/>
  <c r="CJ31" i="77"/>
  <c r="F10" i="77"/>
  <c r="CR31" i="77"/>
  <c r="CJ91" i="77"/>
  <c r="AK7" i="77"/>
  <c r="AK161" i="77" s="1"/>
  <c r="AK217" i="77" s="1"/>
  <c r="AK218" i="77" s="1"/>
  <c r="CN31" i="77"/>
  <c r="BY7" i="65"/>
  <c r="F11" i="77"/>
  <c r="BK7" i="65"/>
  <c r="BG7" i="77"/>
  <c r="BG161" i="77" s="1"/>
  <c r="BG217" i="77" s="1"/>
  <c r="BG218" i="77" s="1"/>
  <c r="BB7" i="65"/>
  <c r="CB7" i="65"/>
  <c r="F14" i="77"/>
  <c r="CS31" i="77"/>
  <c r="P31" i="77"/>
  <c r="CE91" i="77"/>
  <c r="BA31" i="77"/>
  <c r="AP7" i="65"/>
  <c r="O7" i="65"/>
  <c r="AR7" i="77"/>
  <c r="AR161" i="77" s="1"/>
  <c r="AR217" i="77" s="1"/>
  <c r="AR218" i="77" s="1"/>
  <c r="AA7" i="77"/>
  <c r="AA161" i="77" s="1"/>
  <c r="AA217" i="77" s="1"/>
  <c r="AA218" i="77" s="1"/>
  <c r="W31" i="77"/>
  <c r="CF31" i="77"/>
  <c r="AI7" i="77"/>
  <c r="AI161" i="77" s="1"/>
  <c r="AI217" i="77" s="1"/>
  <c r="AI218" i="77" s="1"/>
  <c r="G14" i="65"/>
  <c r="N7" i="77"/>
  <c r="N161" i="77" s="1"/>
  <c r="N7" i="65"/>
  <c r="AD7" i="77"/>
  <c r="AD161" i="77" s="1"/>
  <c r="AD217" i="77" s="1"/>
  <c r="AD218" i="77" s="1"/>
  <c r="O7" i="77"/>
  <c r="O161" i="77" s="1"/>
  <c r="F15" i="65"/>
  <c r="CH31" i="77"/>
  <c r="N138" i="82"/>
  <c r="BO7" i="77"/>
  <c r="BO161" i="77" s="1"/>
  <c r="BO217" i="77" s="1"/>
  <c r="BO218" i="77" s="1"/>
  <c r="BZ7" i="65"/>
  <c r="AT7" i="77"/>
  <c r="AT161" i="77" s="1"/>
  <c r="AT217" i="77" s="1"/>
  <c r="AT218" i="77" s="1"/>
  <c r="AX7" i="77"/>
  <c r="AX161" i="77" s="1"/>
  <c r="AX217" i="77" s="1"/>
  <c r="AX218" i="77" s="1"/>
  <c r="F10" i="65"/>
  <c r="BU7" i="77"/>
  <c r="BU161" i="77" s="1"/>
  <c r="BU217" i="77" s="1"/>
  <c r="BU218" i="77" s="1"/>
  <c r="AA31" i="77"/>
  <c r="BP7" i="77"/>
  <c r="BP161" i="77" s="1"/>
  <c r="BP217" i="77" s="1"/>
  <c r="BP218" i="77" s="1"/>
  <c r="V31" i="77"/>
  <c r="BP31" i="77"/>
  <c r="CT31" i="77"/>
  <c r="CK135" i="82"/>
  <c r="AH7" i="65"/>
  <c r="J34" i="65"/>
  <c r="I34" i="65"/>
  <c r="CB7" i="77"/>
  <c r="CB161" i="77" s="1"/>
  <c r="CB217" i="77" s="1"/>
  <c r="CB218" i="77" s="1"/>
  <c r="AR7" i="65"/>
  <c r="AT31" i="77"/>
  <c r="V7" i="77"/>
  <c r="V161" i="77" s="1"/>
  <c r="AQ135" i="82"/>
  <c r="CM7" i="77"/>
  <c r="CM161" i="77" s="1"/>
  <c r="CM217" i="77" s="1"/>
  <c r="CM218" i="77" s="1"/>
  <c r="AS135" i="82"/>
  <c r="BN91" i="77"/>
  <c r="DB7" i="77"/>
  <c r="DB161" i="77" s="1"/>
  <c r="DB217" i="77" s="1"/>
  <c r="DB218" i="77" s="1"/>
  <c r="W95" i="82"/>
  <c r="Y94" i="77"/>
  <c r="Y113" i="77" s="1"/>
  <c r="AJ95" i="82"/>
  <c r="BP34" i="77"/>
  <c r="CY34" i="77"/>
  <c r="CX94" i="77"/>
  <c r="CX113" i="77" s="1"/>
  <c r="BT90" i="77"/>
  <c r="AC90" i="77"/>
  <c r="AU142" i="82"/>
  <c r="AS90" i="77"/>
  <c r="AW34" i="65"/>
  <c r="CS138" i="82"/>
  <c r="AR34" i="65"/>
  <c r="CC94" i="77"/>
  <c r="CC113" i="77" s="1"/>
  <c r="T94" i="65"/>
  <c r="T113" i="65" s="1"/>
  <c r="BV94" i="77"/>
  <c r="BV113" i="77" s="1"/>
  <c r="Y34" i="65"/>
  <c r="Y94" i="65"/>
  <c r="Z34" i="65"/>
  <c r="Z94" i="65"/>
  <c r="Z113" i="65" s="1"/>
  <c r="O94" i="65"/>
  <c r="O34" i="65"/>
  <c r="CF94" i="65"/>
  <c r="CF113" i="65" s="1"/>
  <c r="CF34" i="65"/>
  <c r="AV94" i="65"/>
  <c r="AV113" i="65" s="1"/>
  <c r="AV34" i="65"/>
  <c r="CT94" i="65"/>
  <c r="CT113" i="65" s="1"/>
  <c r="CT34" i="65"/>
  <c r="AT34" i="77"/>
  <c r="AR142" i="82"/>
  <c r="AR95" i="82"/>
  <c r="AT94" i="77"/>
  <c r="AT113" i="77" s="1"/>
  <c r="BZ95" i="82"/>
  <c r="CB34" i="77"/>
  <c r="CB94" i="77"/>
  <c r="CB113" i="77" s="1"/>
  <c r="CK34" i="77"/>
  <c r="CK94" i="77"/>
  <c r="CK113" i="77" s="1"/>
  <c r="CI95" i="82"/>
  <c r="CI142" i="82"/>
  <c r="BD34" i="77"/>
  <c r="BB142" i="82"/>
  <c r="BD94" i="77"/>
  <c r="BD113" i="77" s="1"/>
  <c r="BB95" i="82"/>
  <c r="CV94" i="77"/>
  <c r="CV113" i="77" s="1"/>
  <c r="CV34" i="77"/>
  <c r="CT142" i="82"/>
  <c r="CT95" i="82"/>
  <c r="BQ95" i="82"/>
  <c r="BS34" i="77"/>
  <c r="BS94" i="77"/>
  <c r="BS113" i="77" s="1"/>
  <c r="BQ142" i="82"/>
  <c r="CA94" i="77"/>
  <c r="CA113" i="77" s="1"/>
  <c r="BY95" i="82"/>
  <c r="CA34" i="77"/>
  <c r="BY142" i="82"/>
  <c r="AL142" i="82"/>
  <c r="AN94" i="77"/>
  <c r="AN113" i="77" s="1"/>
  <c r="AN34" i="77"/>
  <c r="AL95" i="82"/>
  <c r="BO94" i="77"/>
  <c r="BO113" i="77" s="1"/>
  <c r="BO34" i="77"/>
  <c r="BM95" i="82"/>
  <c r="BM142" i="82"/>
  <c r="BJ142" i="82"/>
  <c r="AE94" i="77"/>
  <c r="AE113" i="77" s="1"/>
  <c r="AC95" i="82"/>
  <c r="AE34" i="77"/>
  <c r="CZ142" i="82"/>
  <c r="DB94" i="77"/>
  <c r="DB113" i="77" s="1"/>
  <c r="CZ95" i="82"/>
  <c r="DB34" i="77"/>
  <c r="CS34" i="77"/>
  <c r="CQ142" i="82"/>
  <c r="CQ95" i="82"/>
  <c r="CS94" i="77"/>
  <c r="CS113" i="77" s="1"/>
  <c r="AJ93" i="77"/>
  <c r="AH138" i="82"/>
  <c r="CC138" i="82"/>
  <c r="CC91" i="82"/>
  <c r="CE93" i="77"/>
  <c r="AK91" i="82"/>
  <c r="AK138" i="82"/>
  <c r="AM138" i="82"/>
  <c r="AO93" i="77"/>
  <c r="AV93" i="77"/>
  <c r="AT138" i="82"/>
  <c r="AI93" i="77"/>
  <c r="AG138" i="82"/>
  <c r="AG91" i="82"/>
  <c r="O138" i="82"/>
  <c r="O91" i="82"/>
  <c r="Q93" i="77"/>
  <c r="G138" i="82"/>
  <c r="G91" i="82"/>
  <c r="I93" i="77"/>
  <c r="BP93" i="77"/>
  <c r="R91" i="82"/>
  <c r="R138" i="82"/>
  <c r="AU135" i="82"/>
  <c r="AX90" i="82"/>
  <c r="AW90" i="82"/>
  <c r="AY90" i="77"/>
  <c r="L137" i="82"/>
  <c r="N90" i="77"/>
  <c r="O137" i="82"/>
  <c r="P90" i="77"/>
  <c r="N90" i="82"/>
  <c r="CE137" i="82"/>
  <c r="CE90" i="82"/>
  <c r="CX9" i="66"/>
  <c r="CJ9" i="66"/>
  <c r="CU9" i="66"/>
  <c r="BV9" i="66"/>
  <c r="BI9" i="66"/>
  <c r="CD9" i="66"/>
  <c r="V9" i="66"/>
  <c r="AM9" i="66"/>
  <c r="BR9" i="66"/>
  <c r="CF9" i="66"/>
  <c r="BM9" i="66"/>
  <c r="CE9" i="66"/>
  <c r="AS9" i="66"/>
  <c r="CQ9" i="66"/>
  <c r="R9" i="66"/>
  <c r="BE9" i="66"/>
  <c r="AT9" i="66"/>
  <c r="AL9" i="66"/>
  <c r="AY9" i="66"/>
  <c r="BD9" i="66"/>
  <c r="T9" i="66"/>
  <c r="BO9" i="66"/>
  <c r="AG9" i="66"/>
  <c r="AQ9" i="66"/>
  <c r="BN9" i="66"/>
  <c r="BH9" i="66"/>
  <c r="CM9" i="66"/>
  <c r="Z9" i="66"/>
  <c r="AV9" i="66"/>
  <c r="F9" i="66"/>
  <c r="CB9" i="66"/>
  <c r="BP9" i="66"/>
  <c r="CK9" i="66"/>
  <c r="BL9" i="66"/>
  <c r="BQ9" i="66"/>
  <c r="AO9" i="66"/>
  <c r="BG9" i="66"/>
  <c r="W9" i="66"/>
  <c r="CA9" i="66"/>
  <c r="AR9" i="66"/>
  <c r="AN9" i="66"/>
  <c r="N9" i="66"/>
  <c r="BS9" i="66"/>
  <c r="BJ9" i="66"/>
  <c r="G9" i="66"/>
  <c r="AK9" i="66"/>
  <c r="CW9" i="66"/>
  <c r="BU9" i="66"/>
  <c r="BC9" i="66"/>
  <c r="BF9" i="66"/>
  <c r="CT9" i="66"/>
  <c r="O9" i="66"/>
  <c r="CZ9" i="66"/>
  <c r="BT9" i="66"/>
  <c r="CG9" i="66"/>
  <c r="BB9" i="66"/>
  <c r="AD9" i="66"/>
  <c r="DA9" i="66"/>
  <c r="AF9" i="66"/>
  <c r="AH9" i="66"/>
  <c r="BK9" i="66"/>
  <c r="BX9" i="66"/>
  <c r="AP9" i="66"/>
  <c r="AE9" i="66"/>
  <c r="BW9" i="66"/>
  <c r="M9" i="66"/>
  <c r="CP9" i="66"/>
  <c r="CO9" i="66"/>
  <c r="I9" i="66"/>
  <c r="S9" i="66"/>
  <c r="CS9" i="66"/>
  <c r="P9" i="66"/>
  <c r="CI9" i="66"/>
  <c r="K9" i="66"/>
  <c r="AI9" i="66"/>
  <c r="AZ9" i="66"/>
  <c r="AX9" i="66"/>
  <c r="AA9" i="66"/>
  <c r="BZ9" i="66"/>
  <c r="L9" i="66"/>
  <c r="AU9" i="66"/>
  <c r="CN9" i="66"/>
  <c r="CL9" i="66"/>
  <c r="Y9" i="66"/>
  <c r="AC9" i="66"/>
  <c r="BY9" i="66"/>
  <c r="Q9" i="66"/>
  <c r="BA9" i="66"/>
  <c r="AW9" i="66"/>
  <c r="CC9" i="66"/>
  <c r="AB9" i="66"/>
  <c r="J9" i="66"/>
  <c r="H9" i="66"/>
  <c r="CV9" i="66"/>
  <c r="CY9" i="66"/>
  <c r="CH9" i="66"/>
  <c r="X9" i="66"/>
  <c r="AJ9" i="66"/>
  <c r="CO88" i="82" l="1"/>
  <c r="BB63" i="62"/>
  <c r="BB149" i="62"/>
  <c r="AK110" i="65"/>
  <c r="AK109" i="65" s="1"/>
  <c r="AD110" i="65"/>
  <c r="AD109" i="65" s="1"/>
  <c r="AA110" i="65"/>
  <c r="AA109" i="65" s="1"/>
  <c r="CZ110" i="65"/>
  <c r="CZ109" i="65" s="1"/>
  <c r="H110" i="65"/>
  <c r="H109" i="65" s="1"/>
  <c r="L110" i="65"/>
  <c r="L109" i="65" s="1"/>
  <c r="AL110" i="65"/>
  <c r="AL109" i="65" s="1"/>
  <c r="CK110" i="65"/>
  <c r="CK109" i="65" s="1"/>
  <c r="CJ110" i="65"/>
  <c r="CJ109" i="65" s="1"/>
  <c r="AP110" i="65"/>
  <c r="AP109" i="65" s="1"/>
  <c r="CD110" i="65"/>
  <c r="CD109" i="65" s="1"/>
  <c r="V110" i="65"/>
  <c r="V109" i="65" s="1"/>
  <c r="CM110" i="65"/>
  <c r="CM109" i="65" s="1"/>
  <c r="CP110" i="65"/>
  <c r="CP109" i="65" s="1"/>
  <c r="CA110" i="65"/>
  <c r="CA109" i="65" s="1"/>
  <c r="AC110" i="65"/>
  <c r="AC109" i="65" s="1"/>
  <c r="BK110" i="65"/>
  <c r="BK109" i="65" s="1"/>
  <c r="BO110" i="65"/>
  <c r="BO109" i="65" s="1"/>
  <c r="AH110" i="65"/>
  <c r="AH109" i="65" s="1"/>
  <c r="DB110" i="65"/>
  <c r="DB109" i="65" s="1"/>
  <c r="AT110" i="65"/>
  <c r="AT109" i="65" s="1"/>
  <c r="AJ110" i="65"/>
  <c r="AJ109" i="65" s="1"/>
  <c r="BC110" i="65"/>
  <c r="BC109" i="65" s="1"/>
  <c r="BV110" i="65"/>
  <c r="BV109" i="65" s="1"/>
  <c r="X110" i="65"/>
  <c r="X109" i="65" s="1"/>
  <c r="AI110" i="65"/>
  <c r="AI109" i="65" s="1"/>
  <c r="CQ110" i="65"/>
  <c r="CQ109" i="65" s="1"/>
  <c r="I110" i="65"/>
  <c r="I109" i="65" s="1"/>
  <c r="W110" i="65"/>
  <c r="W109" i="65" s="1"/>
  <c r="BJ110" i="65"/>
  <c r="BJ109" i="65" s="1"/>
  <c r="BS110" i="65"/>
  <c r="BS109" i="65" s="1"/>
  <c r="BR110" i="65"/>
  <c r="BR109" i="65" s="1"/>
  <c r="CO110" i="65"/>
  <c r="CO109" i="65" s="1"/>
  <c r="BE110" i="65"/>
  <c r="BE109" i="65" s="1"/>
  <c r="CS110" i="65"/>
  <c r="CS109" i="65" s="1"/>
  <c r="BM110" i="65"/>
  <c r="BM109" i="65" s="1"/>
  <c r="AE110" i="65"/>
  <c r="AE109" i="65" s="1"/>
  <c r="AG110" i="65"/>
  <c r="AG109" i="65" s="1"/>
  <c r="AU110" i="65"/>
  <c r="AU109" i="65" s="1"/>
  <c r="AZ110" i="65"/>
  <c r="AZ109" i="65" s="1"/>
  <c r="O110" i="65"/>
  <c r="O109" i="65" s="1"/>
  <c r="BP110" i="65"/>
  <c r="BP109" i="65" s="1"/>
  <c r="CC110" i="65"/>
  <c r="CC109" i="65" s="1"/>
  <c r="AS110" i="65"/>
  <c r="AS109" i="65" s="1"/>
  <c r="CN110" i="65"/>
  <c r="CN109" i="65" s="1"/>
  <c r="BY110" i="65"/>
  <c r="BY109" i="65" s="1"/>
  <c r="CG110" i="65"/>
  <c r="CG109" i="65" s="1"/>
  <c r="AF110" i="65"/>
  <c r="AF109" i="65" s="1"/>
  <c r="CW110" i="65"/>
  <c r="CW109" i="65" s="1"/>
  <c r="BL110" i="65"/>
  <c r="BL109" i="65" s="1"/>
  <c r="BH110" i="65"/>
  <c r="BH109" i="65" s="1"/>
  <c r="CU110" i="65"/>
  <c r="CU109" i="65" s="1"/>
  <c r="AY110" i="65"/>
  <c r="AY109" i="65" s="1"/>
  <c r="J110" i="65"/>
  <c r="J109" i="65" s="1"/>
  <c r="Q110" i="65"/>
  <c r="Q109" i="65" s="1"/>
  <c r="AQ110" i="65"/>
  <c r="AQ109" i="65" s="1"/>
  <c r="AM110" i="65"/>
  <c r="AM109" i="65" s="1"/>
  <c r="CR110" i="65"/>
  <c r="CR109" i="65" s="1"/>
  <c r="CI110" i="65"/>
  <c r="CI109" i="65" s="1"/>
  <c r="AW110" i="65"/>
  <c r="AW109" i="65" s="1"/>
  <c r="BG110" i="65"/>
  <c r="BG109" i="65" s="1"/>
  <c r="N110" i="65"/>
  <c r="N109" i="65" s="1"/>
  <c r="Y110" i="65"/>
  <c r="Y109" i="65" s="1"/>
  <c r="BB110" i="65"/>
  <c r="BB109" i="65" s="1"/>
  <c r="AX110" i="65"/>
  <c r="AX109" i="65" s="1"/>
  <c r="BA110" i="65"/>
  <c r="BA109" i="65" s="1"/>
  <c r="T110" i="65"/>
  <c r="T109" i="65" s="1"/>
  <c r="BU110" i="65"/>
  <c r="BU109" i="65" s="1"/>
  <c r="BD110" i="65"/>
  <c r="BD109" i="65" s="1"/>
  <c r="BQ110" i="65"/>
  <c r="BQ109" i="65" s="1"/>
  <c r="CB110" i="65"/>
  <c r="CB109" i="65" s="1"/>
  <c r="AB110" i="65"/>
  <c r="AB109" i="65" s="1"/>
  <c r="BN110" i="65"/>
  <c r="BN109" i="65" s="1"/>
  <c r="AO110" i="65"/>
  <c r="AO109" i="65" s="1"/>
  <c r="CV110" i="65"/>
  <c r="CV109" i="65" s="1"/>
  <c r="M110" i="65"/>
  <c r="M109" i="65" s="1"/>
  <c r="CY110" i="65"/>
  <c r="CY109" i="65" s="1"/>
  <c r="CF110" i="65"/>
  <c r="CF109" i="65" s="1"/>
  <c r="CX110" i="65"/>
  <c r="CX109" i="65" s="1"/>
  <c r="BF110" i="65"/>
  <c r="BF109" i="65" s="1"/>
  <c r="CE110" i="65"/>
  <c r="CE109" i="65" s="1"/>
  <c r="CT110" i="65"/>
  <c r="CT109" i="65" s="1"/>
  <c r="BW110" i="65"/>
  <c r="BW109" i="65" s="1"/>
  <c r="BT110" i="65"/>
  <c r="BT109" i="65" s="1"/>
  <c r="AV110" i="65"/>
  <c r="AV109" i="65" s="1"/>
  <c r="BI110" i="65"/>
  <c r="BI109" i="65" s="1"/>
  <c r="S110" i="65"/>
  <c r="S109" i="65" s="1"/>
  <c r="K110" i="65"/>
  <c r="K109" i="65" s="1"/>
  <c r="DC110" i="65"/>
  <c r="DC109" i="65" s="1"/>
  <c r="BX110" i="65"/>
  <c r="BX109" i="65" s="1"/>
  <c r="U110" i="65"/>
  <c r="U109" i="65" s="1"/>
  <c r="CH110" i="65"/>
  <c r="CH109" i="65" s="1"/>
  <c r="CL110" i="65"/>
  <c r="CL109" i="65" s="1"/>
  <c r="R110" i="65"/>
  <c r="R109" i="65" s="1"/>
  <c r="AN110" i="65"/>
  <c r="AN109" i="65" s="1"/>
  <c r="AR110" i="65"/>
  <c r="AR109" i="65" s="1"/>
  <c r="DA110" i="65"/>
  <c r="DA109" i="65" s="1"/>
  <c r="Z110" i="65"/>
  <c r="Z109" i="65" s="1"/>
  <c r="P110" i="65"/>
  <c r="P109" i="65" s="1"/>
  <c r="BZ110" i="65"/>
  <c r="BZ109" i="65" s="1"/>
  <c r="AI88" i="82"/>
  <c r="CL88" i="82"/>
  <c r="BT89" i="82"/>
  <c r="V88" i="82"/>
  <c r="AC88" i="82"/>
  <c r="CV88" i="82"/>
  <c r="BK89" i="82"/>
  <c r="BY88" i="82"/>
  <c r="BL89" i="82"/>
  <c r="M89" i="82"/>
  <c r="AT88" i="82"/>
  <c r="BM89" i="82"/>
  <c r="N89" i="82"/>
  <c r="AV88" i="82"/>
  <c r="CH88" i="82"/>
  <c r="BL88" i="82"/>
  <c r="CV89" i="82"/>
  <c r="BE89" i="82"/>
  <c r="CU88" i="82"/>
  <c r="CB89" i="82"/>
  <c r="CD89" i="82"/>
  <c r="CL89" i="82"/>
  <c r="CW89" i="82"/>
  <c r="CE88" i="82"/>
  <c r="W88" i="82"/>
  <c r="I89" i="82"/>
  <c r="BH89" i="82"/>
  <c r="V89" i="82"/>
  <c r="AG89" i="82"/>
  <c r="BF88" i="82"/>
  <c r="BK88" i="82"/>
  <c r="CB88" i="82"/>
  <c r="F125" i="82"/>
  <c r="F135" i="82" s="1"/>
  <c r="F134" i="82" s="1"/>
  <c r="AU89" i="82"/>
  <c r="AN89" i="82"/>
  <c r="AP89" i="82"/>
  <c r="AP87" i="82" s="1"/>
  <c r="BE88" i="82"/>
  <c r="K89" i="82"/>
  <c r="BA88" i="82"/>
  <c r="CQ88" i="82"/>
  <c r="BD88" i="82"/>
  <c r="BF89" i="82"/>
  <c r="BG89" i="82"/>
  <c r="W89" i="82"/>
  <c r="T88" i="82"/>
  <c r="CP88" i="82"/>
  <c r="AM89" i="82"/>
  <c r="AK88" i="82"/>
  <c r="CS88" i="82"/>
  <c r="CC89" i="82"/>
  <c r="CA89" i="82"/>
  <c r="X88" i="82"/>
  <c r="CI88" i="82"/>
  <c r="BI88" i="82"/>
  <c r="BM88" i="82"/>
  <c r="CC88" i="82"/>
  <c r="AX89" i="82"/>
  <c r="BW89" i="82"/>
  <c r="Y88" i="82"/>
  <c r="BQ88" i="82"/>
  <c r="BN88" i="82"/>
  <c r="AC89" i="82"/>
  <c r="CI89" i="82"/>
  <c r="AL88" i="82"/>
  <c r="BY89" i="82"/>
  <c r="BS89" i="82"/>
  <c r="AE89" i="82"/>
  <c r="AL89" i="82"/>
  <c r="CX89" i="82"/>
  <c r="AO88" i="82"/>
  <c r="BJ89" i="82"/>
  <c r="AY89" i="82"/>
  <c r="T89" i="82"/>
  <c r="BP89" i="82"/>
  <c r="CN88" i="82"/>
  <c r="BC88" i="82"/>
  <c r="AD88" i="82"/>
  <c r="Z89" i="82"/>
  <c r="CN89" i="82"/>
  <c r="CF89" i="82"/>
  <c r="Q89" i="82"/>
  <c r="CZ89" i="82"/>
  <c r="AV89" i="82"/>
  <c r="AO89" i="82"/>
  <c r="BI89" i="82"/>
  <c r="AA89" i="82"/>
  <c r="R89" i="82"/>
  <c r="BH88" i="82"/>
  <c r="AW88" i="82"/>
  <c r="F88" i="82"/>
  <c r="F87" i="82" s="1"/>
  <c r="AS89" i="82"/>
  <c r="P89" i="82"/>
  <c r="CK89" i="82"/>
  <c r="CK87" i="82" s="1"/>
  <c r="CE89" i="82"/>
  <c r="CJ89" i="82"/>
  <c r="AJ89" i="82"/>
  <c r="AI89" i="82"/>
  <c r="BU89" i="82"/>
  <c r="BV89" i="82"/>
  <c r="BV87" i="82" s="1"/>
  <c r="CO89" i="82"/>
  <c r="AF88" i="82"/>
  <c r="CM88" i="82"/>
  <c r="R88" i="82"/>
  <c r="BB88" i="82"/>
  <c r="AB88" i="82"/>
  <c r="BQ89" i="82"/>
  <c r="CU89" i="82"/>
  <c r="CU87" i="82" s="1"/>
  <c r="DA88" i="82"/>
  <c r="AX88" i="82"/>
  <c r="BR88" i="82"/>
  <c r="AM88" i="82"/>
  <c r="AF89" i="82"/>
  <c r="BX89" i="82"/>
  <c r="BN89" i="82"/>
  <c r="O89" i="82"/>
  <c r="AK89" i="82"/>
  <c r="U89" i="82"/>
  <c r="CG89" i="82"/>
  <c r="J89" i="82"/>
  <c r="J87" i="82" s="1"/>
  <c r="BD89" i="82"/>
  <c r="CQ89" i="82"/>
  <c r="BZ88" i="82"/>
  <c r="BB89" i="82"/>
  <c r="BZ89" i="82"/>
  <c r="DA89" i="82"/>
  <c r="G89" i="82"/>
  <c r="AB89" i="82"/>
  <c r="AR89" i="82"/>
  <c r="G88" i="82"/>
  <c r="BU88" i="82"/>
  <c r="Y89" i="82"/>
  <c r="BP88" i="82"/>
  <c r="BA89" i="82"/>
  <c r="AN88" i="82"/>
  <c r="BR89" i="82"/>
  <c r="BR126" i="82"/>
  <c r="BR136" i="82" s="1"/>
  <c r="BR134" i="82" s="1"/>
  <c r="AQ89" i="82"/>
  <c r="AQ126" i="82"/>
  <c r="AQ136" i="82" s="1"/>
  <c r="AQ134" i="82" s="1"/>
  <c r="CM89" i="82"/>
  <c r="CM126" i="82"/>
  <c r="CM136" i="82" s="1"/>
  <c r="CM134" i="82" s="1"/>
  <c r="CP89" i="82"/>
  <c r="CP126" i="82"/>
  <c r="CP136" i="82" s="1"/>
  <c r="CP134" i="82" s="1"/>
  <c r="BC89" i="82"/>
  <c r="BC126" i="82"/>
  <c r="BC136" i="82" s="1"/>
  <c r="AZ88" i="82"/>
  <c r="AZ125" i="82"/>
  <c r="AZ135" i="82" s="1"/>
  <c r="AZ134" i="82" s="1"/>
  <c r="M88" i="82"/>
  <c r="M125" i="82"/>
  <c r="M135" i="82" s="1"/>
  <c r="M134" i="82" s="1"/>
  <c r="H88" i="82"/>
  <c r="H125" i="82"/>
  <c r="H135" i="82" s="1"/>
  <c r="H134" i="82" s="1"/>
  <c r="P88" i="82"/>
  <c r="P125" i="82"/>
  <c r="P135" i="82" s="1"/>
  <c r="AY88" i="82"/>
  <c r="AY125" i="82"/>
  <c r="AY135" i="82" s="1"/>
  <c r="AY134" i="82" s="1"/>
  <c r="AG88" i="82"/>
  <c r="AG125" i="82"/>
  <c r="AG135" i="82" s="1"/>
  <c r="AG134" i="82" s="1"/>
  <c r="Z88" i="82"/>
  <c r="Z125" i="82"/>
  <c r="Z135" i="82" s="1"/>
  <c r="CX88" i="82"/>
  <c r="CX125" i="82"/>
  <c r="CX135" i="82" s="1"/>
  <c r="CX134" i="82" s="1"/>
  <c r="E231" i="77"/>
  <c r="G246" i="77"/>
  <c r="F247" i="77"/>
  <c r="F246" i="77"/>
  <c r="BL264" i="77"/>
  <c r="BL263" i="77" s="1"/>
  <c r="BK240" i="77"/>
  <c r="CN264" i="77"/>
  <c r="CN263" i="77" s="1"/>
  <c r="G247" i="77"/>
  <c r="D306" i="77" s="1"/>
  <c r="F245" i="77"/>
  <c r="H264" i="77"/>
  <c r="H263" i="77" s="1"/>
  <c r="E31" i="77"/>
  <c r="E30" i="77" s="1"/>
  <c r="H184" i="77"/>
  <c r="G92" i="77"/>
  <c r="Z264" i="77"/>
  <c r="Z263" i="77" s="1"/>
  <c r="AC240" i="77"/>
  <c r="AC296" i="77" s="1"/>
  <c r="AC297" i="77" s="1"/>
  <c r="Y240" i="77"/>
  <c r="Y296" i="77" s="1"/>
  <c r="Y297" i="77" s="1"/>
  <c r="CM240" i="77"/>
  <c r="AD240" i="77"/>
  <c r="AD296" i="77" s="1"/>
  <c r="AD297" i="77" s="1"/>
  <c r="BV264" i="77"/>
  <c r="BV263" i="77" s="1"/>
  <c r="AH240" i="77"/>
  <c r="AH296" i="77" s="1"/>
  <c r="AH297" i="77" s="1"/>
  <c r="BR240" i="77"/>
  <c r="CI264" i="77"/>
  <c r="CI263" i="77" s="1"/>
  <c r="BH264" i="77"/>
  <c r="BH263" i="77" s="1"/>
  <c r="AD264" i="77"/>
  <c r="AD263" i="77" s="1"/>
  <c r="CG264" i="77"/>
  <c r="CG263" i="77" s="1"/>
  <c r="DA240" i="77"/>
  <c r="BN264" i="77"/>
  <c r="BN263" i="77" s="1"/>
  <c r="Z240" i="77"/>
  <c r="Z296" i="77" s="1"/>
  <c r="Z297" i="77" s="1"/>
  <c r="CU240" i="77"/>
  <c r="G245" i="77"/>
  <c r="CF240" i="77"/>
  <c r="AZ240" i="77"/>
  <c r="AM240" i="77"/>
  <c r="V240" i="77"/>
  <c r="V296" i="77" s="1"/>
  <c r="V297" i="77" s="1"/>
  <c r="T240" i="77"/>
  <c r="T296" i="77" s="1"/>
  <c r="T297" i="77" s="1"/>
  <c r="CB240" i="77"/>
  <c r="AL240" i="77"/>
  <c r="AL296" i="77" s="1"/>
  <c r="AL297" i="77" s="1"/>
  <c r="BP240" i="77"/>
  <c r="L264" i="77"/>
  <c r="L263" i="77" s="1"/>
  <c r="M264" i="77"/>
  <c r="M263" i="77" s="1"/>
  <c r="BA264" i="77"/>
  <c r="BA263" i="77" s="1"/>
  <c r="F244" i="77"/>
  <c r="BY240" i="77"/>
  <c r="BH240" i="77"/>
  <c r="CI240" i="77"/>
  <c r="CT264" i="77"/>
  <c r="CT263" i="77" s="1"/>
  <c r="CO240" i="77"/>
  <c r="CB264" i="77"/>
  <c r="CB263" i="77" s="1"/>
  <c r="T264" i="77"/>
  <c r="T263" i="77" s="1"/>
  <c r="CD240" i="77"/>
  <c r="AK264" i="77"/>
  <c r="AK263" i="77" s="1"/>
  <c r="P240" i="77"/>
  <c r="P296" i="77" s="1"/>
  <c r="P297" i="77" s="1"/>
  <c r="BV240" i="77"/>
  <c r="BI240" i="77"/>
  <c r="BW264" i="77"/>
  <c r="BW263" i="77" s="1"/>
  <c r="BS264" i="77"/>
  <c r="BS263" i="77" s="1"/>
  <c r="CC264" i="77"/>
  <c r="CC263" i="77" s="1"/>
  <c r="AW264" i="77"/>
  <c r="AW263" i="77" s="1"/>
  <c r="BW240" i="77"/>
  <c r="AX264" i="77"/>
  <c r="AX263" i="77" s="1"/>
  <c r="CQ264" i="77"/>
  <c r="CQ263" i="77" s="1"/>
  <c r="CZ264" i="77"/>
  <c r="CZ263" i="77" s="1"/>
  <c r="AO264" i="77"/>
  <c r="AO263" i="77" s="1"/>
  <c r="BP264" i="77"/>
  <c r="BP263" i="77" s="1"/>
  <c r="G244" i="77"/>
  <c r="D305" i="77" s="1"/>
  <c r="BR264" i="77"/>
  <c r="BR263" i="77" s="1"/>
  <c r="AG240" i="77"/>
  <c r="AG296" i="77" s="1"/>
  <c r="AG297" i="77" s="1"/>
  <c r="CD264" i="77"/>
  <c r="CD263" i="77" s="1"/>
  <c r="AJ264" i="77"/>
  <c r="AJ263" i="77" s="1"/>
  <c r="BQ240" i="77"/>
  <c r="AV240" i="77"/>
  <c r="CJ264" i="77"/>
  <c r="CJ263" i="77" s="1"/>
  <c r="CR240" i="77"/>
  <c r="J264" i="77"/>
  <c r="J263" i="77" s="1"/>
  <c r="CA264" i="77"/>
  <c r="CA263" i="77" s="1"/>
  <c r="S264" i="77"/>
  <c r="S263" i="77" s="1"/>
  <c r="AT264" i="77"/>
  <c r="AT263" i="77" s="1"/>
  <c r="N264" i="77"/>
  <c r="N263" i="77" s="1"/>
  <c r="DC240" i="77"/>
  <c r="CT240" i="77"/>
  <c r="Y264" i="77"/>
  <c r="Y263" i="77" s="1"/>
  <c r="CO264" i="77"/>
  <c r="CO263" i="77" s="1"/>
  <c r="BY264" i="77"/>
  <c r="BY263" i="77" s="1"/>
  <c r="BX240" i="77"/>
  <c r="CU264" i="77"/>
  <c r="CU263" i="77" s="1"/>
  <c r="CL240" i="77"/>
  <c r="BF240" i="77"/>
  <c r="AP240" i="77"/>
  <c r="AS264" i="77"/>
  <c r="AS263" i="77" s="1"/>
  <c r="BS240" i="77"/>
  <c r="AY240" i="77"/>
  <c r="CV264" i="77"/>
  <c r="CV263" i="77" s="1"/>
  <c r="AM264" i="77"/>
  <c r="AM263" i="77" s="1"/>
  <c r="M240" i="77"/>
  <c r="M296" i="77" s="1"/>
  <c r="M297" i="77" s="1"/>
  <c r="AT240" i="77"/>
  <c r="G243" i="77"/>
  <c r="CF264" i="77"/>
  <c r="CF263" i="77" s="1"/>
  <c r="BI264" i="77"/>
  <c r="BI263" i="77" s="1"/>
  <c r="AI264" i="77"/>
  <c r="AI263" i="77" s="1"/>
  <c r="BE264" i="77"/>
  <c r="BE263" i="77" s="1"/>
  <c r="O264" i="77"/>
  <c r="O263" i="77" s="1"/>
  <c r="CY240" i="77"/>
  <c r="W264" i="77"/>
  <c r="W263" i="77" s="1"/>
  <c r="DB240" i="77"/>
  <c r="BD264" i="77"/>
  <c r="BD263" i="77" s="1"/>
  <c r="CX240" i="77"/>
  <c r="R264" i="77"/>
  <c r="R263" i="77" s="1"/>
  <c r="Q240" i="77"/>
  <c r="Q296" i="77" s="1"/>
  <c r="Q297" i="77" s="1"/>
  <c r="AH264" i="77"/>
  <c r="AH263" i="77" s="1"/>
  <c r="BM240" i="77"/>
  <c r="AC264" i="77"/>
  <c r="AC263" i="77" s="1"/>
  <c r="CM264" i="77"/>
  <c r="CM263" i="77" s="1"/>
  <c r="CH264" i="77"/>
  <c r="CH263" i="77" s="1"/>
  <c r="CK264" i="77"/>
  <c r="CK263" i="77" s="1"/>
  <c r="X240" i="77"/>
  <c r="X296" i="77" s="1"/>
  <c r="X297" i="77" s="1"/>
  <c r="DC264" i="77"/>
  <c r="DC263" i="77" s="1"/>
  <c r="BJ240" i="77"/>
  <c r="AN240" i="77"/>
  <c r="BB240" i="77"/>
  <c r="CG240" i="77"/>
  <c r="AE264" i="77"/>
  <c r="AE263" i="77" s="1"/>
  <c r="BL240" i="77"/>
  <c r="AF264" i="77"/>
  <c r="AF263" i="77" s="1"/>
  <c r="V264" i="77"/>
  <c r="V263" i="77" s="1"/>
  <c r="AU264" i="77"/>
  <c r="AU263" i="77" s="1"/>
  <c r="BG264" i="77"/>
  <c r="BG263" i="77" s="1"/>
  <c r="AU30" i="77"/>
  <c r="AU184" i="77"/>
  <c r="CA30" i="77"/>
  <c r="CA184" i="77"/>
  <c r="CZ30" i="77"/>
  <c r="CZ184" i="77"/>
  <c r="CV30" i="77"/>
  <c r="CV184" i="77"/>
  <c r="AD30" i="77"/>
  <c r="AD184" i="77"/>
  <c r="E225" i="77"/>
  <c r="BS30" i="77"/>
  <c r="BS184" i="77"/>
  <c r="U30" i="77"/>
  <c r="U184" i="77"/>
  <c r="AV264" i="77"/>
  <c r="AV263" i="77" s="1"/>
  <c r="CZ240" i="77"/>
  <c r="CC240" i="77"/>
  <c r="AO240" i="77"/>
  <c r="AX240" i="77"/>
  <c r="K264" i="77"/>
  <c r="K263" i="77" s="1"/>
  <c r="K240" i="77"/>
  <c r="K296" i="77" s="1"/>
  <c r="K297" i="77" s="1"/>
  <c r="BT240" i="77"/>
  <c r="BT264" i="77"/>
  <c r="BT263" i="77" s="1"/>
  <c r="F241" i="77"/>
  <c r="AG264" i="77"/>
  <c r="AG263" i="77" s="1"/>
  <c r="CY264" i="77"/>
  <c r="CY263" i="77" s="1"/>
  <c r="CV240" i="77"/>
  <c r="W240" i="77"/>
  <c r="W296" i="77" s="1"/>
  <c r="W297" i="77" s="1"/>
  <c r="CR264" i="77"/>
  <c r="CR263" i="77" s="1"/>
  <c r="BD240" i="77"/>
  <c r="BE240" i="77"/>
  <c r="O240" i="77"/>
  <c r="O296" i="77" s="1"/>
  <c r="O297" i="77" s="1"/>
  <c r="BU240" i="77"/>
  <c r="BU264" i="77"/>
  <c r="BU263" i="77" s="1"/>
  <c r="BZ264" i="77"/>
  <c r="BZ263" i="77" s="1"/>
  <c r="BZ240" i="77"/>
  <c r="DB264" i="77"/>
  <c r="DB263" i="77" s="1"/>
  <c r="S240" i="77"/>
  <c r="S296" i="77" s="1"/>
  <c r="S297" i="77" s="1"/>
  <c r="J240" i="77"/>
  <c r="J296" i="77" s="1"/>
  <c r="J297" i="77" s="1"/>
  <c r="F248" i="77"/>
  <c r="F267" i="77" s="1"/>
  <c r="G248" i="77"/>
  <c r="H267" i="77"/>
  <c r="G242" i="77"/>
  <c r="F242" i="77"/>
  <c r="CR30" i="77"/>
  <c r="CR184" i="77"/>
  <c r="O30" i="77"/>
  <c r="O184" i="77"/>
  <c r="CY30" i="77"/>
  <c r="CY184" i="77"/>
  <c r="BU30" i="77"/>
  <c r="BU184" i="77"/>
  <c r="BM30" i="77"/>
  <c r="BM184" i="77"/>
  <c r="BN30" i="77"/>
  <c r="BN184" i="77"/>
  <c r="AE30" i="77"/>
  <c r="AE184" i="77"/>
  <c r="CC30" i="77"/>
  <c r="CC184" i="77"/>
  <c r="CK30" i="77"/>
  <c r="CK184" i="77"/>
  <c r="AT30" i="77"/>
  <c r="AT184" i="77"/>
  <c r="CT30" i="77"/>
  <c r="CT184" i="77"/>
  <c r="V30" i="77"/>
  <c r="V184" i="77"/>
  <c r="BA30" i="77"/>
  <c r="BA184" i="77"/>
  <c r="CN30" i="77"/>
  <c r="CN184" i="77"/>
  <c r="AF30" i="77"/>
  <c r="AF184" i="77"/>
  <c r="BB30" i="77"/>
  <c r="BB184" i="77"/>
  <c r="AO30" i="77"/>
  <c r="AO184" i="77"/>
  <c r="BO30" i="77"/>
  <c r="BO184" i="77"/>
  <c r="BT30" i="77"/>
  <c r="BT184" i="77"/>
  <c r="BQ30" i="77"/>
  <c r="BQ184" i="77"/>
  <c r="I30" i="77"/>
  <c r="I184" i="77"/>
  <c r="CM30" i="77"/>
  <c r="CM184" i="77"/>
  <c r="E73" i="77"/>
  <c r="E227" i="77"/>
  <c r="AX30" i="77"/>
  <c r="AX184" i="77"/>
  <c r="BG30" i="77"/>
  <c r="BG184" i="77"/>
  <c r="T30" i="77"/>
  <c r="T184" i="77"/>
  <c r="CD30" i="77"/>
  <c r="CD184" i="77"/>
  <c r="X30" i="77"/>
  <c r="X184" i="77"/>
  <c r="AK30" i="77"/>
  <c r="AK184" i="77"/>
  <c r="Z30" i="77"/>
  <c r="Z184" i="77"/>
  <c r="D225" i="77"/>
  <c r="AN30" i="77"/>
  <c r="AN184" i="77"/>
  <c r="E72" i="77"/>
  <c r="E226" i="77"/>
  <c r="BD30" i="77"/>
  <c r="BD184" i="77"/>
  <c r="CL30" i="77"/>
  <c r="CL184" i="77"/>
  <c r="AG30" i="77"/>
  <c r="AG184" i="77"/>
  <c r="CG30" i="77"/>
  <c r="CG184" i="77"/>
  <c r="AZ30" i="77"/>
  <c r="AZ184" i="77"/>
  <c r="BZ30" i="77"/>
  <c r="BZ184" i="77"/>
  <c r="DC30" i="77"/>
  <c r="DC184" i="77"/>
  <c r="AK240" i="77"/>
  <c r="AK296" i="77" s="1"/>
  <c r="AK297" i="77" s="1"/>
  <c r="DA264" i="77"/>
  <c r="DA263" i="77" s="1"/>
  <c r="BN240" i="77"/>
  <c r="AZ264" i="77"/>
  <c r="AZ263" i="77" s="1"/>
  <c r="P264" i="77"/>
  <c r="P263" i="77" s="1"/>
  <c r="I240" i="77"/>
  <c r="I296" i="77" s="1"/>
  <c r="I297" i="77" s="1"/>
  <c r="H240" i="77"/>
  <c r="H296" i="77" s="1"/>
  <c r="W30" i="77"/>
  <c r="W184" i="77"/>
  <c r="D73" i="77"/>
  <c r="D227" i="77"/>
  <c r="CX30" i="77"/>
  <c r="CX184" i="77"/>
  <c r="AY30" i="77"/>
  <c r="AY184" i="77"/>
  <c r="D72" i="77"/>
  <c r="D226" i="77"/>
  <c r="CJ30" i="77"/>
  <c r="CJ184" i="77"/>
  <c r="BL30" i="77"/>
  <c r="BL184" i="77"/>
  <c r="CQ30" i="77"/>
  <c r="CQ184" i="77"/>
  <c r="K30" i="77"/>
  <c r="K184" i="77"/>
  <c r="R30" i="77"/>
  <c r="R184" i="77"/>
  <c r="AC30" i="77"/>
  <c r="AC184" i="77"/>
  <c r="AB30" i="77"/>
  <c r="AB184" i="77"/>
  <c r="AB240" i="77"/>
  <c r="AB296" i="77" s="1"/>
  <c r="AB297" i="77" s="1"/>
  <c r="N240" i="77"/>
  <c r="N296" i="77" s="1"/>
  <c r="N297" i="77" s="1"/>
  <c r="AQ264" i="77"/>
  <c r="AQ263" i="77" s="1"/>
  <c r="CJ240" i="77"/>
  <c r="BK264" i="77"/>
  <c r="BK263" i="77" s="1"/>
  <c r="U264" i="77"/>
  <c r="U263" i="77" s="1"/>
  <c r="AJ240" i="77"/>
  <c r="AJ296" i="77" s="1"/>
  <c r="AJ297" i="77" s="1"/>
  <c r="CH240" i="77"/>
  <c r="BM264" i="77"/>
  <c r="BM263" i="77" s="1"/>
  <c r="AY264" i="77"/>
  <c r="AY263" i="77" s="1"/>
  <c r="AF240" i="77"/>
  <c r="AF296" i="77" s="1"/>
  <c r="AF297" i="77" s="1"/>
  <c r="Q264" i="77"/>
  <c r="Q263" i="77" s="1"/>
  <c r="AI240" i="77"/>
  <c r="AI296" i="77" s="1"/>
  <c r="AI297" i="77" s="1"/>
  <c r="BF264" i="77"/>
  <c r="BF263" i="77" s="1"/>
  <c r="CS264" i="77"/>
  <c r="CS263" i="77" s="1"/>
  <c r="BQ264" i="77"/>
  <c r="BQ263" i="77" s="1"/>
  <c r="AL264" i="77"/>
  <c r="AL263" i="77" s="1"/>
  <c r="AU240" i="77"/>
  <c r="CW264" i="77"/>
  <c r="CW263" i="77" s="1"/>
  <c r="BX264" i="77"/>
  <c r="BX263" i="77" s="1"/>
  <c r="CQ240" i="77"/>
  <c r="AR264" i="77"/>
  <c r="AR263" i="77" s="1"/>
  <c r="AR240" i="77"/>
  <c r="CP264" i="77"/>
  <c r="CP263" i="77" s="1"/>
  <c r="CP240" i="77"/>
  <c r="AA240" i="77"/>
  <c r="AA296" i="77" s="1"/>
  <c r="AA297" i="77" s="1"/>
  <c r="AA264" i="77"/>
  <c r="AA263" i="77" s="1"/>
  <c r="AS240" i="77"/>
  <c r="G241" i="77"/>
  <c r="F243" i="77"/>
  <c r="CK240" i="77"/>
  <c r="X264" i="77"/>
  <c r="X263" i="77" s="1"/>
  <c r="AN264" i="77"/>
  <c r="AN263" i="77" s="1"/>
  <c r="L240" i="77"/>
  <c r="L296" i="77" s="1"/>
  <c r="L297" i="77" s="1"/>
  <c r="CN240" i="77"/>
  <c r="BG240" i="77"/>
  <c r="CA240" i="77"/>
  <c r="BJ264" i="77"/>
  <c r="BJ263" i="77" s="1"/>
  <c r="BB264" i="77"/>
  <c r="BB263" i="77" s="1"/>
  <c r="AE240" i="77"/>
  <c r="AE296" i="77" s="1"/>
  <c r="AE297" i="77" s="1"/>
  <c r="BA240" i="77"/>
  <c r="CX264" i="77"/>
  <c r="CX263" i="77" s="1"/>
  <c r="BO264" i="77"/>
  <c r="BO263" i="77" s="1"/>
  <c r="BO240" i="77"/>
  <c r="BC264" i="77"/>
  <c r="BC263" i="77" s="1"/>
  <c r="BC240" i="77"/>
  <c r="CE264" i="77"/>
  <c r="CE263" i="77" s="1"/>
  <c r="CE240" i="77"/>
  <c r="AW240" i="77"/>
  <c r="CL264" i="77"/>
  <c r="CL263" i="77" s="1"/>
  <c r="R240" i="77"/>
  <c r="R296" i="77" s="1"/>
  <c r="R297" i="77" s="1"/>
  <c r="AP264" i="77"/>
  <c r="AP263" i="77" s="1"/>
  <c r="N30" i="77"/>
  <c r="N184" i="77"/>
  <c r="BK30" i="77"/>
  <c r="BK184" i="77"/>
  <c r="CE30" i="77"/>
  <c r="CE184" i="77"/>
  <c r="BR30" i="77"/>
  <c r="BR184" i="77"/>
  <c r="AS30" i="77"/>
  <c r="AS184" i="77"/>
  <c r="BX30" i="77"/>
  <c r="BX184" i="77"/>
  <c r="CB30" i="77"/>
  <c r="CB184" i="77"/>
  <c r="D224" i="77"/>
  <c r="BH30" i="77"/>
  <c r="BH184" i="77"/>
  <c r="AM30" i="77"/>
  <c r="AM184" i="77"/>
  <c r="DA30" i="77"/>
  <c r="DA184" i="77"/>
  <c r="AR30" i="77"/>
  <c r="AR184" i="77"/>
  <c r="BJ30" i="77"/>
  <c r="BJ184" i="77"/>
  <c r="CW30" i="77"/>
  <c r="CW184" i="77"/>
  <c r="AP30" i="77"/>
  <c r="AP184" i="77"/>
  <c r="AH30" i="77"/>
  <c r="AH184" i="77"/>
  <c r="BP30" i="77"/>
  <c r="BP184" i="77"/>
  <c r="AA30" i="77"/>
  <c r="AA184" i="77"/>
  <c r="CH30" i="77"/>
  <c r="CH184" i="77"/>
  <c r="CF30" i="77"/>
  <c r="CF184" i="77"/>
  <c r="P30" i="77"/>
  <c r="P184" i="77"/>
  <c r="CS30" i="77"/>
  <c r="CS184" i="77"/>
  <c r="F34" i="77"/>
  <c r="D231" i="77"/>
  <c r="DB30" i="77"/>
  <c r="DB184" i="77"/>
  <c r="CU30" i="77"/>
  <c r="CU184" i="77"/>
  <c r="L30" i="77"/>
  <c r="L184" i="77"/>
  <c r="AI30" i="77"/>
  <c r="AI184" i="77"/>
  <c r="CP30" i="77"/>
  <c r="CP184" i="77"/>
  <c r="S30" i="77"/>
  <c r="S184" i="77"/>
  <c r="BF30" i="77"/>
  <c r="BF184" i="77"/>
  <c r="Y30" i="77"/>
  <c r="Y184" i="77"/>
  <c r="M30" i="77"/>
  <c r="M184" i="77"/>
  <c r="AQ30" i="77"/>
  <c r="AQ184" i="77"/>
  <c r="BC30" i="77"/>
  <c r="BC184" i="77"/>
  <c r="CI30" i="77"/>
  <c r="CI184" i="77"/>
  <c r="AV30" i="77"/>
  <c r="AV184" i="77"/>
  <c r="BV30" i="77"/>
  <c r="BV184" i="77"/>
  <c r="BY30" i="77"/>
  <c r="BY184" i="77"/>
  <c r="BW30" i="77"/>
  <c r="BW184" i="77"/>
  <c r="AL30" i="77"/>
  <c r="AL184" i="77"/>
  <c r="AW30" i="77"/>
  <c r="AW184" i="77"/>
  <c r="AJ30" i="77"/>
  <c r="AJ184" i="77"/>
  <c r="CO30" i="77"/>
  <c r="CO184" i="77"/>
  <c r="Q30" i="77"/>
  <c r="Q184" i="77"/>
  <c r="BE30" i="77"/>
  <c r="BE184" i="77"/>
  <c r="BI30" i="77"/>
  <c r="BI184" i="77"/>
  <c r="AB264" i="77"/>
  <c r="AB263" i="77" s="1"/>
  <c r="AQ240" i="77"/>
  <c r="U240" i="77"/>
  <c r="U296" i="77" s="1"/>
  <c r="U297" i="77" s="1"/>
  <c r="CS240" i="77"/>
  <c r="CW240" i="77"/>
  <c r="I264" i="77"/>
  <c r="I263" i="77" s="1"/>
  <c r="AR63" i="77"/>
  <c r="AR64" i="77" s="1"/>
  <c r="BV63" i="77"/>
  <c r="BV64" i="77" s="1"/>
  <c r="W63" i="77"/>
  <c r="W64" i="77" s="1"/>
  <c r="W217" i="77"/>
  <c r="W218" i="77" s="1"/>
  <c r="BM63" i="77"/>
  <c r="BM64" i="77" s="1"/>
  <c r="V63" i="77"/>
  <c r="V64" i="77" s="1"/>
  <c r="V217" i="77"/>
  <c r="V218" i="77" s="1"/>
  <c r="BP63" i="77"/>
  <c r="BP64" i="77" s="1"/>
  <c r="O63" i="77"/>
  <c r="O64" i="77" s="1"/>
  <c r="O217" i="77"/>
  <c r="O218" i="77" s="1"/>
  <c r="AK63" i="77"/>
  <c r="AK64" i="77" s="1"/>
  <c r="Y63" i="77"/>
  <c r="Y64" i="77" s="1"/>
  <c r="CD63" i="77"/>
  <c r="CD64" i="77" s="1"/>
  <c r="J63" i="77"/>
  <c r="J64" i="77" s="1"/>
  <c r="J217" i="77"/>
  <c r="J218" i="77" s="1"/>
  <c r="Q63" i="77"/>
  <c r="Q64" i="77" s="1"/>
  <c r="Q217" i="77"/>
  <c r="Q218" i="77" s="1"/>
  <c r="DB63" i="77"/>
  <c r="DB64" i="77" s="1"/>
  <c r="AT63" i="77"/>
  <c r="AT64" i="77" s="1"/>
  <c r="BI63" i="77"/>
  <c r="BI64" i="77" s="1"/>
  <c r="CC63" i="77"/>
  <c r="CC64" i="77" s="1"/>
  <c r="BL63" i="77"/>
  <c r="BL64" i="77" s="1"/>
  <c r="X63" i="77"/>
  <c r="X64" i="77" s="1"/>
  <c r="AI63" i="77"/>
  <c r="AI64" i="77" s="1"/>
  <c r="AY63" i="77"/>
  <c r="AY64" i="77" s="1"/>
  <c r="AF63" i="77"/>
  <c r="AF64" i="77" s="1"/>
  <c r="BH63" i="77"/>
  <c r="BH64" i="77" s="1"/>
  <c r="BN63" i="77"/>
  <c r="BN64" i="77" s="1"/>
  <c r="CJ63" i="77"/>
  <c r="CJ64" i="77" s="1"/>
  <c r="BQ63" i="77"/>
  <c r="BQ64" i="77" s="1"/>
  <c r="CW63" i="77"/>
  <c r="CW64" i="77" s="1"/>
  <c r="CK63" i="77"/>
  <c r="CK64" i="77" s="1"/>
  <c r="CF63" i="77"/>
  <c r="CF64" i="77" s="1"/>
  <c r="BS63" i="77"/>
  <c r="BS64" i="77" s="1"/>
  <c r="BR63" i="77"/>
  <c r="BR64" i="77" s="1"/>
  <c r="CR63" i="77"/>
  <c r="CR64" i="77" s="1"/>
  <c r="CQ63" i="77"/>
  <c r="CQ64" i="77" s="1"/>
  <c r="CL63" i="77"/>
  <c r="CL64" i="77" s="1"/>
  <c r="H63" i="77"/>
  <c r="H64" i="77" s="1"/>
  <c r="H217" i="77"/>
  <c r="AM63" i="77"/>
  <c r="AM64" i="77" s="1"/>
  <c r="R63" i="77"/>
  <c r="R64" i="77" s="1"/>
  <c r="R217" i="77"/>
  <c r="R218" i="77" s="1"/>
  <c r="AL63" i="77"/>
  <c r="AL64" i="77" s="1"/>
  <c r="BW63" i="77"/>
  <c r="BW64" i="77" s="1"/>
  <c r="CM63" i="77"/>
  <c r="CM64" i="77" s="1"/>
  <c r="AD63" i="77"/>
  <c r="AD64" i="77" s="1"/>
  <c r="BG63" i="77"/>
  <c r="BG64" i="77" s="1"/>
  <c r="BK63" i="77"/>
  <c r="BK64" i="77" s="1"/>
  <c r="AQ63" i="77"/>
  <c r="AQ64" i="77" s="1"/>
  <c r="AS63" i="77"/>
  <c r="AS64" i="77" s="1"/>
  <c r="P63" i="77"/>
  <c r="P64" i="77" s="1"/>
  <c r="P217" i="77"/>
  <c r="P218" i="77" s="1"/>
  <c r="K63" i="77"/>
  <c r="K64" i="77" s="1"/>
  <c r="K217" i="77"/>
  <c r="K218" i="77" s="1"/>
  <c r="CY63" i="77"/>
  <c r="CY64" i="77" s="1"/>
  <c r="AC63" i="77"/>
  <c r="AC64" i="77" s="1"/>
  <c r="T63" i="77"/>
  <c r="T64" i="77" s="1"/>
  <c r="T217" i="77"/>
  <c r="T218" i="77" s="1"/>
  <c r="BY63" i="77"/>
  <c r="BY64" i="77" s="1"/>
  <c r="AO63" i="77"/>
  <c r="AO64" i="77" s="1"/>
  <c r="AB63" i="77"/>
  <c r="AB64" i="77" s="1"/>
  <c r="AE63" i="77"/>
  <c r="AE64" i="77" s="1"/>
  <c r="AU63" i="77"/>
  <c r="AU64" i="77" s="1"/>
  <c r="BB63" i="77"/>
  <c r="BB64" i="77" s="1"/>
  <c r="CA63" i="77"/>
  <c r="CA64" i="77" s="1"/>
  <c r="I63" i="77"/>
  <c r="I64" i="77" s="1"/>
  <c r="I217" i="77"/>
  <c r="I218" i="77" s="1"/>
  <c r="CI63" i="77"/>
  <c r="CI64" i="77" s="1"/>
  <c r="AH63" i="77"/>
  <c r="AH64" i="77" s="1"/>
  <c r="AG63" i="77"/>
  <c r="AG64" i="77" s="1"/>
  <c r="N63" i="77"/>
  <c r="N64" i="77" s="1"/>
  <c r="N217" i="77"/>
  <c r="N218" i="77" s="1"/>
  <c r="CX63" i="77"/>
  <c r="CX64" i="77" s="1"/>
  <c r="S63" i="77"/>
  <c r="S64" i="77" s="1"/>
  <c r="S217" i="77"/>
  <c r="S218" i="77" s="1"/>
  <c r="L63" i="77"/>
  <c r="L64" i="77" s="1"/>
  <c r="L217" i="77"/>
  <c r="L218" i="77" s="1"/>
  <c r="AP63" i="77"/>
  <c r="AP64" i="77" s="1"/>
  <c r="CT63" i="77"/>
  <c r="CT64" i="77" s="1"/>
  <c r="CU63" i="77"/>
  <c r="CU64" i="77" s="1"/>
  <c r="BJ63" i="77"/>
  <c r="BJ64" i="77" s="1"/>
  <c r="AV63" i="77"/>
  <c r="AV64" i="77" s="1"/>
  <c r="DC63" i="77"/>
  <c r="DC64" i="77" s="1"/>
  <c r="CB63" i="77"/>
  <c r="CB64" i="77" s="1"/>
  <c r="DA63" i="77"/>
  <c r="DA64" i="77" s="1"/>
  <c r="CV63" i="77"/>
  <c r="CV64" i="77" s="1"/>
  <c r="M63" i="77"/>
  <c r="M64" i="77" s="1"/>
  <c r="M217" i="77"/>
  <c r="M218" i="77" s="1"/>
  <c r="BT63" i="77"/>
  <c r="BT64" i="77" s="1"/>
  <c r="Z63" i="77"/>
  <c r="Z64" i="77" s="1"/>
  <c r="U63" i="77"/>
  <c r="U64" i="77" s="1"/>
  <c r="U217" i="77"/>
  <c r="U218" i="77" s="1"/>
  <c r="AW63" i="77"/>
  <c r="AW64" i="77" s="1"/>
  <c r="CO63" i="77"/>
  <c r="CO64" i="77" s="1"/>
  <c r="BA63" i="77"/>
  <c r="BA64" i="77" s="1"/>
  <c r="BE63" i="77"/>
  <c r="BE64" i="77" s="1"/>
  <c r="BU63" i="77"/>
  <c r="BU64" i="77" s="1"/>
  <c r="AX63" i="77"/>
  <c r="AX64" i="77" s="1"/>
  <c r="BO63" i="77"/>
  <c r="BO64" i="77" s="1"/>
  <c r="AA63" i="77"/>
  <c r="AA64" i="77" s="1"/>
  <c r="CP63" i="77"/>
  <c r="CP64" i="77" s="1"/>
  <c r="CH63" i="77"/>
  <c r="CH64" i="77" s="1"/>
  <c r="CS63" i="77"/>
  <c r="CS64" i="77" s="1"/>
  <c r="CN63" i="77"/>
  <c r="CN64" i="77" s="1"/>
  <c r="BC63" i="77"/>
  <c r="BC64" i="77" s="1"/>
  <c r="CZ63" i="77"/>
  <c r="CZ64" i="77" s="1"/>
  <c r="CE63" i="77"/>
  <c r="CE64" i="77" s="1"/>
  <c r="AJ63" i="77"/>
  <c r="AJ64" i="77" s="1"/>
  <c r="BD63" i="77"/>
  <c r="BD64" i="77" s="1"/>
  <c r="BX63" i="77"/>
  <c r="BX64" i="77" s="1"/>
  <c r="BF63" i="77"/>
  <c r="BF64" i="77" s="1"/>
  <c r="AN63" i="77"/>
  <c r="AN64" i="77" s="1"/>
  <c r="CG63" i="77"/>
  <c r="CG64" i="77" s="1"/>
  <c r="BZ63" i="77"/>
  <c r="BZ64" i="77" s="1"/>
  <c r="AZ63" i="77"/>
  <c r="AZ64" i="77" s="1"/>
  <c r="AD77" i="82"/>
  <c r="CT77" i="82"/>
  <c r="H30" i="77"/>
  <c r="E31" i="65"/>
  <c r="E30" i="65" s="1"/>
  <c r="CF63" i="76"/>
  <c r="E70" i="77"/>
  <c r="D70" i="65"/>
  <c r="J77" i="82"/>
  <c r="AZ77" i="82"/>
  <c r="AH77" i="82"/>
  <c r="AZ89" i="82"/>
  <c r="H77" i="82"/>
  <c r="AT77" i="82"/>
  <c r="R77" i="82"/>
  <c r="BL77" i="82"/>
  <c r="H89" i="82"/>
  <c r="AP86" i="77"/>
  <c r="CP110" i="77"/>
  <c r="CP109" i="77" s="1"/>
  <c r="AT89" i="82"/>
  <c r="E71" i="77"/>
  <c r="G34" i="77"/>
  <c r="E77" i="77"/>
  <c r="D70" i="77"/>
  <c r="AD89" i="82"/>
  <c r="CC77" i="82"/>
  <c r="CL77" i="82"/>
  <c r="AP77" i="82"/>
  <c r="CX77" i="82"/>
  <c r="V77" i="82"/>
  <c r="BF77" i="82"/>
  <c r="BZ77" i="82"/>
  <c r="BV77" i="82"/>
  <c r="AB77" i="82"/>
  <c r="W77" i="82"/>
  <c r="AC77" i="82"/>
  <c r="BE77" i="82"/>
  <c r="CM77" i="82"/>
  <c r="Z77" i="82"/>
  <c r="U77" i="82"/>
  <c r="AU77" i="82"/>
  <c r="CZ77" i="82"/>
  <c r="CI77" i="82"/>
  <c r="BS77" i="82"/>
  <c r="AE77" i="82"/>
  <c r="AA77" i="82"/>
  <c r="AR77" i="82"/>
  <c r="CV77" i="82"/>
  <c r="CD77" i="82"/>
  <c r="CR77" i="82"/>
  <c r="CH77" i="82"/>
  <c r="BD77" i="82"/>
  <c r="BG77" i="82"/>
  <c r="L77" i="82"/>
  <c r="CG77" i="82"/>
  <c r="AV77" i="82"/>
  <c r="AK77" i="82"/>
  <c r="BW77" i="82"/>
  <c r="N77" i="82"/>
  <c r="CY77" i="82"/>
  <c r="O77" i="82"/>
  <c r="BJ77" i="82"/>
  <c r="S77" i="82"/>
  <c r="CJ77" i="82"/>
  <c r="BX77" i="82"/>
  <c r="I77" i="82"/>
  <c r="BT77" i="82"/>
  <c r="CO77" i="82"/>
  <c r="BO77" i="82"/>
  <c r="AJ77" i="82"/>
  <c r="BO88" i="82"/>
  <c r="AR88" i="82"/>
  <c r="CH91" i="82"/>
  <c r="AE88" i="82"/>
  <c r="L88" i="82"/>
  <c r="BW88" i="82"/>
  <c r="I88" i="82"/>
  <c r="BT88" i="82"/>
  <c r="BR77" i="82"/>
  <c r="CP77" i="82"/>
  <c r="AF77" i="82"/>
  <c r="CU77" i="82"/>
  <c r="Y77" i="82"/>
  <c r="P77" i="82"/>
  <c r="AL77" i="82"/>
  <c r="BJ88" i="82"/>
  <c r="BB77" i="82"/>
  <c r="AW77" i="82"/>
  <c r="U88" i="82"/>
  <c r="AU88" i="82"/>
  <c r="BS88" i="82"/>
  <c r="AA88" i="82"/>
  <c r="CJ88" i="82"/>
  <c r="CR89" i="82"/>
  <c r="CR87" i="82" s="1"/>
  <c r="S88" i="82"/>
  <c r="BX88" i="82"/>
  <c r="BG88" i="82"/>
  <c r="CZ88" i="82"/>
  <c r="BC77" i="82"/>
  <c r="CK77" i="82"/>
  <c r="CB77" i="82"/>
  <c r="BI77" i="82"/>
  <c r="AY77" i="82"/>
  <c r="CN77" i="82"/>
  <c r="CE77" i="82"/>
  <c r="BQ77" i="82"/>
  <c r="AI77" i="82"/>
  <c r="AG77" i="82"/>
  <c r="AN77" i="82"/>
  <c r="BK77" i="82"/>
  <c r="BH77" i="82"/>
  <c r="CW77" i="82"/>
  <c r="BA77" i="82"/>
  <c r="AX77" i="82"/>
  <c r="AO77" i="82"/>
  <c r="G77" i="82"/>
  <c r="M77" i="82"/>
  <c r="CS77" i="82"/>
  <c r="BY77" i="82"/>
  <c r="K77" i="82"/>
  <c r="BM77" i="82"/>
  <c r="Q77" i="82"/>
  <c r="T77" i="82"/>
  <c r="AS77" i="82"/>
  <c r="BP77" i="82"/>
  <c r="CQ77" i="82"/>
  <c r="CR86" i="77"/>
  <c r="N88" i="82"/>
  <c r="AJ88" i="82"/>
  <c r="CY88" i="82"/>
  <c r="O88" i="82"/>
  <c r="BN77" i="82"/>
  <c r="CF77" i="82"/>
  <c r="CF88" i="82"/>
  <c r="BU77" i="82"/>
  <c r="X77" i="82"/>
  <c r="AQ77" i="82"/>
  <c r="DA77" i="82"/>
  <c r="CA77" i="82"/>
  <c r="AM77" i="82"/>
  <c r="M110" i="77"/>
  <c r="M109" i="77" s="1"/>
  <c r="T86" i="77"/>
  <c r="T142" i="77" s="1"/>
  <c r="T143" i="77" s="1"/>
  <c r="T110" i="77"/>
  <c r="T109" i="77" s="1"/>
  <c r="BN91" i="82"/>
  <c r="CL91" i="82"/>
  <c r="D93" i="82"/>
  <c r="E94" i="82"/>
  <c r="D92" i="82"/>
  <c r="E92" i="82"/>
  <c r="E93" i="82"/>
  <c r="D94" i="82"/>
  <c r="G87" i="65"/>
  <c r="F87" i="65"/>
  <c r="G91" i="65"/>
  <c r="F91" i="65"/>
  <c r="F92" i="65"/>
  <c r="G92" i="65"/>
  <c r="F90" i="65"/>
  <c r="G90" i="65"/>
  <c r="D151" i="65" s="1"/>
  <c r="F89" i="65"/>
  <c r="G89" i="65"/>
  <c r="G94" i="65"/>
  <c r="G113" i="65" s="1"/>
  <c r="F88" i="65"/>
  <c r="G88" i="65"/>
  <c r="G93" i="65"/>
  <c r="D152" i="65" s="1"/>
  <c r="F93" i="65"/>
  <c r="F112" i="65" s="1"/>
  <c r="F94" i="65"/>
  <c r="F113" i="65" s="1"/>
  <c r="H86" i="65"/>
  <c r="H142" i="65" s="1"/>
  <c r="H143" i="65" s="1"/>
  <c r="L86" i="77"/>
  <c r="L142" i="77" s="1"/>
  <c r="L143" i="77" s="1"/>
  <c r="CL86" i="65"/>
  <c r="CL142" i="65" s="1"/>
  <c r="CL143" i="65" s="1"/>
  <c r="DA86" i="65"/>
  <c r="DA142" i="65" s="1"/>
  <c r="DA143" i="65" s="1"/>
  <c r="CS86" i="65"/>
  <c r="CS142" i="65" s="1"/>
  <c r="CS143" i="65" s="1"/>
  <c r="BO86" i="65"/>
  <c r="BO142" i="65" s="1"/>
  <c r="BO143" i="65" s="1"/>
  <c r="AH110" i="77"/>
  <c r="AH109" i="77" s="1"/>
  <c r="I86" i="65"/>
  <c r="I142" i="65" s="1"/>
  <c r="I143" i="65" s="1"/>
  <c r="CJ86" i="77"/>
  <c r="BW86" i="65"/>
  <c r="BW142" i="65" s="1"/>
  <c r="BW143" i="65" s="1"/>
  <c r="AH86" i="65"/>
  <c r="AH142" i="65" s="1"/>
  <c r="AH143" i="65" s="1"/>
  <c r="DC86" i="65"/>
  <c r="DC142" i="65" s="1"/>
  <c r="DC143" i="65" s="1"/>
  <c r="J134" i="82"/>
  <c r="BV86" i="65"/>
  <c r="BV142" i="65" s="1"/>
  <c r="BV143" i="65" s="1"/>
  <c r="BT134" i="82"/>
  <c r="BA86" i="65"/>
  <c r="BA142" i="65" s="1"/>
  <c r="BA143" i="65" s="1"/>
  <c r="AW86" i="65"/>
  <c r="AW142" i="65" s="1"/>
  <c r="AW143" i="65" s="1"/>
  <c r="CE86" i="65"/>
  <c r="CE142" i="65" s="1"/>
  <c r="CE143" i="65" s="1"/>
  <c r="CY86" i="65"/>
  <c r="CY142" i="65" s="1"/>
  <c r="CY143" i="65" s="1"/>
  <c r="CM86" i="65"/>
  <c r="CM142" i="65" s="1"/>
  <c r="CM143" i="65" s="1"/>
  <c r="CQ86" i="65"/>
  <c r="CQ142" i="65" s="1"/>
  <c r="CQ143" i="65" s="1"/>
  <c r="CI86" i="65"/>
  <c r="CI142" i="65" s="1"/>
  <c r="CI143" i="65" s="1"/>
  <c r="AT86" i="65"/>
  <c r="AT142" i="65" s="1"/>
  <c r="AT143" i="65" s="1"/>
  <c r="W86" i="65"/>
  <c r="W142" i="65" s="1"/>
  <c r="W143" i="65" s="1"/>
  <c r="BL86" i="65"/>
  <c r="BL142" i="65" s="1"/>
  <c r="BL143" i="65" s="1"/>
  <c r="J86" i="65"/>
  <c r="J142" i="65" s="1"/>
  <c r="J143" i="65" s="1"/>
  <c r="AM86" i="65"/>
  <c r="AM142" i="65" s="1"/>
  <c r="AM143" i="65" s="1"/>
  <c r="CR86" i="65"/>
  <c r="CR142" i="65" s="1"/>
  <c r="CR143" i="65" s="1"/>
  <c r="R86" i="65"/>
  <c r="R142" i="65" s="1"/>
  <c r="R143" i="65" s="1"/>
  <c r="S86" i="65"/>
  <c r="S142" i="65" s="1"/>
  <c r="S143" i="65" s="1"/>
  <c r="CB86" i="65"/>
  <c r="CB142" i="65" s="1"/>
  <c r="CB143" i="65" s="1"/>
  <c r="CW86" i="65"/>
  <c r="CW142" i="65" s="1"/>
  <c r="CW143" i="65" s="1"/>
  <c r="AJ86" i="65"/>
  <c r="AJ142" i="65" s="1"/>
  <c r="AJ143" i="65" s="1"/>
  <c r="AI86" i="65"/>
  <c r="AI142" i="65" s="1"/>
  <c r="AI143" i="65" s="1"/>
  <c r="L110" i="77"/>
  <c r="L109" i="77" s="1"/>
  <c r="BG86" i="65"/>
  <c r="BG142" i="65" s="1"/>
  <c r="BG143" i="65" s="1"/>
  <c r="AA86" i="65"/>
  <c r="AA142" i="65" s="1"/>
  <c r="AA143" i="65" s="1"/>
  <c r="AP110" i="77"/>
  <c r="AP109" i="77" s="1"/>
  <c r="CH86" i="65"/>
  <c r="CH142" i="65" s="1"/>
  <c r="CH143" i="65" s="1"/>
  <c r="CC86" i="65"/>
  <c r="CC142" i="65" s="1"/>
  <c r="CC143" i="65" s="1"/>
  <c r="CZ86" i="65"/>
  <c r="CZ142" i="65" s="1"/>
  <c r="CZ143" i="65" s="1"/>
  <c r="AR86" i="65"/>
  <c r="AR142" i="65" s="1"/>
  <c r="AR143" i="65" s="1"/>
  <c r="CH110" i="77"/>
  <c r="CH109" i="77" s="1"/>
  <c r="BX86" i="65"/>
  <c r="BX142" i="65" s="1"/>
  <c r="BX143" i="65" s="1"/>
  <c r="V86" i="65"/>
  <c r="V142" i="65" s="1"/>
  <c r="V143" i="65" s="1"/>
  <c r="CO86" i="65"/>
  <c r="CO142" i="65" s="1"/>
  <c r="CO143" i="65" s="1"/>
  <c r="CD86" i="65"/>
  <c r="CD142" i="65" s="1"/>
  <c r="CD143" i="65" s="1"/>
  <c r="AD86" i="65"/>
  <c r="AD142" i="65" s="1"/>
  <c r="AD143" i="65" s="1"/>
  <c r="BK86" i="65"/>
  <c r="BK142" i="65" s="1"/>
  <c r="BK143" i="65" s="1"/>
  <c r="P86" i="65"/>
  <c r="P142" i="65" s="1"/>
  <c r="P143" i="65" s="1"/>
  <c r="AK86" i="65"/>
  <c r="AK142" i="65" s="1"/>
  <c r="AK143" i="65" s="1"/>
  <c r="AQ86" i="65"/>
  <c r="AQ142" i="65" s="1"/>
  <c r="AQ143" i="65" s="1"/>
  <c r="CB134" i="82"/>
  <c r="BA134" i="82"/>
  <c r="CP63" i="65"/>
  <c r="CP64" i="65" s="1"/>
  <c r="F97" i="93"/>
  <c r="F98" i="93"/>
  <c r="F93" i="93"/>
  <c r="F118" i="93"/>
  <c r="F94" i="93"/>
  <c r="F96" i="93"/>
  <c r="F95" i="93"/>
  <c r="CJ86" i="65"/>
  <c r="CJ142" i="65" s="1"/>
  <c r="CJ143" i="65" s="1"/>
  <c r="CW134" i="82"/>
  <c r="CV63" i="65"/>
  <c r="CV64" i="65" s="1"/>
  <c r="F92" i="93"/>
  <c r="F7" i="93"/>
  <c r="CN86" i="65"/>
  <c r="CN142" i="65" s="1"/>
  <c r="CN143" i="65" s="1"/>
  <c r="BA124" i="82"/>
  <c r="L63" i="65"/>
  <c r="L64" i="65" s="1"/>
  <c r="BE86" i="77"/>
  <c r="AK110" i="77"/>
  <c r="AK109" i="77" s="1"/>
  <c r="O86" i="77"/>
  <c r="O142" i="77" s="1"/>
  <c r="O143" i="77" s="1"/>
  <c r="AY86" i="65"/>
  <c r="AY142" i="65" s="1"/>
  <c r="AY143" i="65" s="1"/>
  <c r="AF86" i="65"/>
  <c r="AF142" i="65" s="1"/>
  <c r="AF143" i="65" s="1"/>
  <c r="AE134" i="82"/>
  <c r="H110" i="77"/>
  <c r="H109" i="77" s="1"/>
  <c r="BC110" i="77"/>
  <c r="BC109" i="77" s="1"/>
  <c r="BD86" i="65"/>
  <c r="BD142" i="65" s="1"/>
  <c r="BD143" i="65" s="1"/>
  <c r="BZ86" i="65"/>
  <c r="BZ142" i="65" s="1"/>
  <c r="BZ143" i="65" s="1"/>
  <c r="CF86" i="77"/>
  <c r="CU110" i="77"/>
  <c r="CU109" i="77" s="1"/>
  <c r="P63" i="65"/>
  <c r="P64" i="65" s="1"/>
  <c r="M86" i="65"/>
  <c r="M142" i="65" s="1"/>
  <c r="M143" i="65" s="1"/>
  <c r="T63" i="65"/>
  <c r="T64" i="65" s="1"/>
  <c r="K63" i="65"/>
  <c r="K64" i="65" s="1"/>
  <c r="AM110" i="77"/>
  <c r="AM109" i="77" s="1"/>
  <c r="F92" i="77"/>
  <c r="R86" i="77"/>
  <c r="R142" i="77" s="1"/>
  <c r="R143" i="77" s="1"/>
  <c r="CL110" i="77"/>
  <c r="CL109" i="77" s="1"/>
  <c r="K86" i="77"/>
  <c r="K142" i="77" s="1"/>
  <c r="K143" i="77" s="1"/>
  <c r="CR110" i="77"/>
  <c r="CR109" i="77" s="1"/>
  <c r="Q86" i="65"/>
  <c r="Q142" i="65" s="1"/>
  <c r="Q143" i="65" s="1"/>
  <c r="N86" i="65"/>
  <c r="N142" i="65" s="1"/>
  <c r="N143" i="65" s="1"/>
  <c r="H66" i="65"/>
  <c r="H68" i="65" s="1"/>
  <c r="AG86" i="65"/>
  <c r="AG142" i="65" s="1"/>
  <c r="AG143" i="65" s="1"/>
  <c r="R110" i="77"/>
  <c r="R109" i="77" s="1"/>
  <c r="CL86" i="77"/>
  <c r="AL86" i="65"/>
  <c r="AL142" i="65" s="1"/>
  <c r="AL143" i="65" s="1"/>
  <c r="J86" i="77"/>
  <c r="J142" i="77" s="1"/>
  <c r="J143" i="77" s="1"/>
  <c r="AB86" i="77"/>
  <c r="AB142" i="77" s="1"/>
  <c r="AB143" i="77" s="1"/>
  <c r="CQ86" i="77"/>
  <c r="AI110" i="77"/>
  <c r="AI109" i="77" s="1"/>
  <c r="Z86" i="77"/>
  <c r="Z142" i="77" s="1"/>
  <c r="Z143" i="77" s="1"/>
  <c r="D71" i="65"/>
  <c r="CL134" i="82"/>
  <c r="CO134" i="82"/>
  <c r="CN110" i="77"/>
  <c r="CN109" i="77" s="1"/>
  <c r="CV134" i="82"/>
  <c r="G87" i="77"/>
  <c r="F87" i="77"/>
  <c r="CP86" i="77"/>
  <c r="J124" i="82"/>
  <c r="BN134" i="82"/>
  <c r="CV124" i="82"/>
  <c r="CF110" i="77"/>
  <c r="CF109" i="77" s="1"/>
  <c r="BH86" i="77"/>
  <c r="AZ86" i="65"/>
  <c r="AZ142" i="65" s="1"/>
  <c r="AZ143" i="65" s="1"/>
  <c r="J110" i="77"/>
  <c r="J109" i="77" s="1"/>
  <c r="AQ86" i="77"/>
  <c r="AB86" i="65"/>
  <c r="AB142" i="65" s="1"/>
  <c r="AB143" i="65" s="1"/>
  <c r="S110" i="77"/>
  <c r="S109" i="77" s="1"/>
  <c r="AH86" i="77"/>
  <c r="AH142" i="77" s="1"/>
  <c r="AH143" i="77" s="1"/>
  <c r="BU110" i="77"/>
  <c r="BU109" i="77" s="1"/>
  <c r="BX134" i="82"/>
  <c r="CH86" i="77"/>
  <c r="BF124" i="82"/>
  <c r="BR110" i="77"/>
  <c r="BR109" i="77" s="1"/>
  <c r="BU86" i="77"/>
  <c r="L86" i="65"/>
  <c r="L142" i="65" s="1"/>
  <c r="L143" i="65" s="1"/>
  <c r="AJ134" i="82"/>
  <c r="BN86" i="65"/>
  <c r="BN142" i="65" s="1"/>
  <c r="BN143" i="65" s="1"/>
  <c r="CO124" i="82"/>
  <c r="CE134" i="82"/>
  <c r="BR86" i="77"/>
  <c r="CN86" i="77"/>
  <c r="BT124" i="82"/>
  <c r="BI134" i="82"/>
  <c r="CJ134" i="82"/>
  <c r="D71" i="77"/>
  <c r="BH110" i="77"/>
  <c r="BH109" i="77" s="1"/>
  <c r="G89" i="77"/>
  <c r="CY134" i="82"/>
  <c r="CS110" i="77"/>
  <c r="CS109" i="77" s="1"/>
  <c r="AE124" i="82"/>
  <c r="CF86" i="65"/>
  <c r="CF142" i="65" s="1"/>
  <c r="CF143" i="65" s="1"/>
  <c r="AS86" i="65"/>
  <c r="AS142" i="65" s="1"/>
  <c r="AS143" i="65" s="1"/>
  <c r="U86" i="77"/>
  <c r="U142" i="77" s="1"/>
  <c r="U143" i="77" s="1"/>
  <c r="BZ110" i="77"/>
  <c r="BZ109" i="77" s="1"/>
  <c r="CH134" i="82"/>
  <c r="AX86" i="65"/>
  <c r="AX142" i="65" s="1"/>
  <c r="AX143" i="65" s="1"/>
  <c r="D77" i="77"/>
  <c r="AI86" i="77"/>
  <c r="AI142" i="77" s="1"/>
  <c r="AI143" i="77" s="1"/>
  <c r="AK86" i="77"/>
  <c r="AK142" i="77" s="1"/>
  <c r="AK143" i="77" s="1"/>
  <c r="BN124" i="82"/>
  <c r="BF134" i="82"/>
  <c r="BW86" i="77"/>
  <c r="O110" i="77"/>
  <c r="O109" i="77" s="1"/>
  <c r="AQ110" i="77"/>
  <c r="AQ109" i="77" s="1"/>
  <c r="BW110" i="77"/>
  <c r="BW109" i="77" s="1"/>
  <c r="K124" i="82"/>
  <c r="CK134" i="82"/>
  <c r="BS134" i="82"/>
  <c r="CZ110" i="77"/>
  <c r="CZ109" i="77" s="1"/>
  <c r="CF134" i="82"/>
  <c r="BB110" i="77"/>
  <c r="BB109" i="77" s="1"/>
  <c r="CL124" i="82"/>
  <c r="AO124" i="82"/>
  <c r="G7" i="65"/>
  <c r="X110" i="77"/>
  <c r="X109" i="77" s="1"/>
  <c r="BG110" i="77"/>
  <c r="BG109" i="77" s="1"/>
  <c r="F89" i="77"/>
  <c r="BX124" i="82"/>
  <c r="O63" i="65"/>
  <c r="CV86" i="65"/>
  <c r="CV142" i="65" s="1"/>
  <c r="CV143" i="65" s="1"/>
  <c r="BT86" i="65"/>
  <c r="BT142" i="65" s="1"/>
  <c r="BT143" i="65" s="1"/>
  <c r="BJ134" i="82"/>
  <c r="BJ86" i="65"/>
  <c r="BJ142" i="65" s="1"/>
  <c r="BJ143" i="65" s="1"/>
  <c r="CB124" i="82"/>
  <c r="BO124" i="82"/>
  <c r="M63" i="65"/>
  <c r="M64" i="65" s="1"/>
  <c r="BI86" i="65"/>
  <c r="BI142" i="65" s="1"/>
  <c r="BI143" i="65" s="1"/>
  <c r="N86" i="77"/>
  <c r="N142" i="77" s="1"/>
  <c r="N143" i="77" s="1"/>
  <c r="AO86" i="77"/>
  <c r="BQ110" i="77"/>
  <c r="BQ109" i="77" s="1"/>
  <c r="CA86" i="65"/>
  <c r="CA142" i="65" s="1"/>
  <c r="CA143" i="65" s="1"/>
  <c r="CO110" i="77"/>
  <c r="CO109" i="77" s="1"/>
  <c r="CN134" i="82"/>
  <c r="BH134" i="82"/>
  <c r="CS134" i="82"/>
  <c r="AV86" i="77"/>
  <c r="D8" i="66"/>
  <c r="BF110" i="77"/>
  <c r="BF109" i="77" s="1"/>
  <c r="CV110" i="77"/>
  <c r="CV109" i="77" s="1"/>
  <c r="CG110" i="77"/>
  <c r="CG109" i="77" s="1"/>
  <c r="X86" i="77"/>
  <c r="X142" i="77" s="1"/>
  <c r="X143" i="77" s="1"/>
  <c r="BO134" i="82"/>
  <c r="L134" i="82"/>
  <c r="DC113" i="77"/>
  <c r="DC110" i="77"/>
  <c r="DC109" i="77" s="1"/>
  <c r="CA137" i="82"/>
  <c r="CA134" i="82" s="1"/>
  <c r="CA124" i="82"/>
  <c r="BI110" i="77"/>
  <c r="BI109" i="77" s="1"/>
  <c r="BI86" i="77"/>
  <c r="BV138" i="82"/>
  <c r="BV134" i="82" s="1"/>
  <c r="BV124" i="82"/>
  <c r="AY95" i="82"/>
  <c r="DA136" i="82"/>
  <c r="DA134" i="82" s="1"/>
  <c r="DA124" i="82"/>
  <c r="CP86" i="65"/>
  <c r="CP142" i="65" s="1"/>
  <c r="CP143" i="65" s="1"/>
  <c r="G88" i="77"/>
  <c r="F88" i="77"/>
  <c r="CU136" i="82"/>
  <c r="CU134" i="82" s="1"/>
  <c r="CU124" i="82"/>
  <c r="CY89" i="82"/>
  <c r="CR138" i="82"/>
  <c r="CR124" i="82"/>
  <c r="CC95" i="82"/>
  <c r="Q113" i="77"/>
  <c r="Q86" i="77"/>
  <c r="Q142" i="77" s="1"/>
  <c r="Q143" i="77" s="1"/>
  <c r="DB113" i="65"/>
  <c r="AO113" i="65"/>
  <c r="AO86" i="65"/>
  <c r="AO142" i="65" s="1"/>
  <c r="AO143" i="65" s="1"/>
  <c r="Z136" i="82"/>
  <c r="CH89" i="82"/>
  <c r="AW89" i="82"/>
  <c r="K90" i="82"/>
  <c r="I91" i="82"/>
  <c r="AE113" i="65"/>
  <c r="AE86" i="65"/>
  <c r="AE142" i="65" s="1"/>
  <c r="AE143" i="65" s="1"/>
  <c r="W142" i="82"/>
  <c r="W134" i="82" s="1"/>
  <c r="W124" i="82"/>
  <c r="CT89" i="82"/>
  <c r="CT87" i="82" s="1"/>
  <c r="J30" i="77"/>
  <c r="G31" i="77"/>
  <c r="CM110" i="77"/>
  <c r="CM109" i="77" s="1"/>
  <c r="AB142" i="82"/>
  <c r="AB134" i="82" s="1"/>
  <c r="AB124" i="82"/>
  <c r="BK142" i="82"/>
  <c r="BK134" i="82" s="1"/>
  <c r="BK124" i="82"/>
  <c r="CG88" i="82"/>
  <c r="CK113" i="65"/>
  <c r="H91" i="82"/>
  <c r="AF113" i="77"/>
  <c r="AF86" i="77"/>
  <c r="AF142" i="77" s="1"/>
  <c r="AF143" i="77" s="1"/>
  <c r="AF110" i="77"/>
  <c r="AF109" i="77" s="1"/>
  <c r="CZ86" i="77"/>
  <c r="BB86" i="77"/>
  <c r="AS110" i="77"/>
  <c r="AS109" i="77" s="1"/>
  <c r="AS86" i="77"/>
  <c r="BT110" i="77"/>
  <c r="BT109" i="77" s="1"/>
  <c r="BT86" i="77"/>
  <c r="CM86" i="77"/>
  <c r="U136" i="82"/>
  <c r="U134" i="82" s="1"/>
  <c r="U124" i="82"/>
  <c r="F34" i="65"/>
  <c r="F7" i="65"/>
  <c r="N63" i="65"/>
  <c r="N64" i="65" s="1"/>
  <c r="AV135" i="82"/>
  <c r="AV134" i="82" s="1"/>
  <c r="AV124" i="82"/>
  <c r="AA95" i="82"/>
  <c r="CI90" i="82"/>
  <c r="BC137" i="82"/>
  <c r="AN136" i="82"/>
  <c r="AN134" i="82" s="1"/>
  <c r="AN124" i="82"/>
  <c r="AD142" i="82"/>
  <c r="AD134" i="82" s="1"/>
  <c r="AD124" i="82"/>
  <c r="U113" i="65"/>
  <c r="U86" i="65"/>
  <c r="U142" i="65" s="1"/>
  <c r="U143" i="65" s="1"/>
  <c r="BS86" i="65"/>
  <c r="BS142" i="65" s="1"/>
  <c r="BS143" i="65" s="1"/>
  <c r="Q63" i="65"/>
  <c r="Q64" i="65" s="1"/>
  <c r="W63" i="65"/>
  <c r="W64" i="65" s="1"/>
  <c r="CS89" i="82"/>
  <c r="BS90" i="82"/>
  <c r="CI86" i="77"/>
  <c r="CI110" i="77"/>
  <c r="CI109" i="77" s="1"/>
  <c r="DC86" i="77"/>
  <c r="AW137" i="82"/>
  <c r="AW134" i="82" s="1"/>
  <c r="AW124" i="82"/>
  <c r="I86" i="77"/>
  <c r="I142" i="77" s="1"/>
  <c r="I143" i="77" s="1"/>
  <c r="I110" i="77"/>
  <c r="I109" i="77" s="1"/>
  <c r="BT95" i="82"/>
  <c r="CW91" i="82"/>
  <c r="BP142" i="82"/>
  <c r="BP134" i="82" s="1"/>
  <c r="BP124" i="82"/>
  <c r="CB91" i="82"/>
  <c r="AP138" i="82"/>
  <c r="AP134" i="82" s="1"/>
  <c r="AP124" i="82"/>
  <c r="BX113" i="77"/>
  <c r="BX110" i="77"/>
  <c r="BX109" i="77" s="1"/>
  <c r="S142" i="82"/>
  <c r="S134" i="82" s="1"/>
  <c r="S124" i="82"/>
  <c r="BQ113" i="65"/>
  <c r="L89" i="82"/>
  <c r="CF124" i="82"/>
  <c r="BH124" i="82"/>
  <c r="BI124" i="82"/>
  <c r="CY124" i="82"/>
  <c r="DB86" i="65"/>
  <c r="DB142" i="65" s="1"/>
  <c r="DB143" i="65" s="1"/>
  <c r="Z110" i="77"/>
  <c r="Z109" i="77" s="1"/>
  <c r="BX86" i="77"/>
  <c r="CZ134" i="82"/>
  <c r="BF86" i="77"/>
  <c r="BP86" i="77"/>
  <c r="AD86" i="77"/>
  <c r="AD142" i="77" s="1"/>
  <c r="AD143" i="77" s="1"/>
  <c r="S86" i="77"/>
  <c r="S142" i="77" s="1"/>
  <c r="S143" i="77" s="1"/>
  <c r="AY110" i="77"/>
  <c r="AY109" i="77" s="1"/>
  <c r="Q110" i="77"/>
  <c r="Q109" i="77" s="1"/>
  <c r="AV110" i="77"/>
  <c r="AV109" i="77" s="1"/>
  <c r="CC134" i="82"/>
  <c r="AS134" i="82"/>
  <c r="X134" i="82"/>
  <c r="CG86" i="77"/>
  <c r="BE63" i="65"/>
  <c r="BE64" i="65" s="1"/>
  <c r="CX86" i="77"/>
  <c r="BZ63" i="65"/>
  <c r="BZ64" i="65" s="1"/>
  <c r="BB63" i="65"/>
  <c r="BB64" i="65" s="1"/>
  <c r="BR63" i="65"/>
  <c r="BR64" i="65" s="1"/>
  <c r="CZ63" i="65"/>
  <c r="CZ64" i="65" s="1"/>
  <c r="CM63" i="65"/>
  <c r="CM64" i="65" s="1"/>
  <c r="BQ63" i="65"/>
  <c r="BQ64" i="65" s="1"/>
  <c r="CQ63" i="65"/>
  <c r="CQ64" i="65" s="1"/>
  <c r="BS63" i="65"/>
  <c r="BS64" i="65" s="1"/>
  <c r="BV63" i="65"/>
  <c r="BV64" i="65" s="1"/>
  <c r="CL63" i="65"/>
  <c r="CL64" i="65" s="1"/>
  <c r="BT63" i="65"/>
  <c r="BT64" i="65" s="1"/>
  <c r="CA63" i="65"/>
  <c r="CA64" i="65" s="1"/>
  <c r="BM63" i="65"/>
  <c r="BM64" i="65" s="1"/>
  <c r="BG63" i="65"/>
  <c r="BG64" i="65" s="1"/>
  <c r="BF63" i="65"/>
  <c r="BF64" i="65" s="1"/>
  <c r="AG63" i="65"/>
  <c r="AG64" i="65" s="1"/>
  <c r="AK63" i="65"/>
  <c r="AK64" i="65" s="1"/>
  <c r="AE63" i="65"/>
  <c r="AE64" i="65" s="1"/>
  <c r="AS63" i="65"/>
  <c r="AS64" i="65" s="1"/>
  <c r="AW63" i="65"/>
  <c r="AW64" i="65" s="1"/>
  <c r="CG63" i="65"/>
  <c r="CG64" i="65" s="1"/>
  <c r="BJ63" i="65"/>
  <c r="BJ64" i="65" s="1"/>
  <c r="BX63" i="65"/>
  <c r="BX64" i="65" s="1"/>
  <c r="BP63" i="65"/>
  <c r="BP64" i="65" s="1"/>
  <c r="AU63" i="65"/>
  <c r="AU64" i="65" s="1"/>
  <c r="BC63" i="65"/>
  <c r="BC64" i="65" s="1"/>
  <c r="CR63" i="65"/>
  <c r="CR64" i="65" s="1"/>
  <c r="BD63" i="65"/>
  <c r="BD64" i="65" s="1"/>
  <c r="DA63" i="65"/>
  <c r="DA64" i="65" s="1"/>
  <c r="CX63" i="65"/>
  <c r="CX64" i="65" s="1"/>
  <c r="X63" i="65"/>
  <c r="X64" i="65" s="1"/>
  <c r="AF63" i="65"/>
  <c r="AF64" i="65" s="1"/>
  <c r="CC63" i="65"/>
  <c r="CC64" i="65" s="1"/>
  <c r="CO63" i="65"/>
  <c r="CO64" i="65" s="1"/>
  <c r="Y63" i="65"/>
  <c r="Y64" i="65" s="1"/>
  <c r="AB63" i="65"/>
  <c r="AB64" i="65" s="1"/>
  <c r="AH63" i="65"/>
  <c r="AH64" i="65" s="1"/>
  <c r="CB63" i="65"/>
  <c r="CB64" i="65" s="1"/>
  <c r="BK63" i="65"/>
  <c r="BK64" i="65" s="1"/>
  <c r="AM63" i="65"/>
  <c r="AM64" i="65" s="1"/>
  <c r="BH63" i="65"/>
  <c r="BH64" i="65" s="1"/>
  <c r="BO63" i="65"/>
  <c r="BO64" i="65" s="1"/>
  <c r="AD63" i="65"/>
  <c r="AD64" i="65" s="1"/>
  <c r="Z63" i="65"/>
  <c r="Z64" i="65" s="1"/>
  <c r="AJ63" i="65"/>
  <c r="AJ64" i="65" s="1"/>
  <c r="CN63" i="65"/>
  <c r="CN64" i="65" s="1"/>
  <c r="CH63" i="65"/>
  <c r="CH64" i="65" s="1"/>
  <c r="AC63" i="65"/>
  <c r="AC64" i="65" s="1"/>
  <c r="CJ63" i="65"/>
  <c r="CJ64" i="65" s="1"/>
  <c r="AY63" i="65"/>
  <c r="AY64" i="65" s="1"/>
  <c r="BN63" i="65"/>
  <c r="BN64" i="65" s="1"/>
  <c r="BL63" i="65"/>
  <c r="BL64" i="65" s="1"/>
  <c r="BU63" i="65"/>
  <c r="BU64" i="65" s="1"/>
  <c r="AA63" i="65"/>
  <c r="AA64" i="65" s="1"/>
  <c r="CE63" i="65"/>
  <c r="CE64" i="65" s="1"/>
  <c r="CW63" i="65"/>
  <c r="CW64" i="65" s="1"/>
  <c r="AI63" i="65"/>
  <c r="AI64" i="65" s="1"/>
  <c r="DB63" i="65"/>
  <c r="DB64" i="65" s="1"/>
  <c r="AR63" i="65"/>
  <c r="AR64" i="65" s="1"/>
  <c r="AP63" i="65"/>
  <c r="AP64" i="65" s="1"/>
  <c r="BY63" i="65"/>
  <c r="BY64" i="65" s="1"/>
  <c r="CK63" i="65"/>
  <c r="CK64" i="65" s="1"/>
  <c r="BI63" i="65"/>
  <c r="BI64" i="65" s="1"/>
  <c r="AN63" i="65"/>
  <c r="AN64" i="65" s="1"/>
  <c r="AZ63" i="65"/>
  <c r="AZ64" i="65" s="1"/>
  <c r="AL63" i="65"/>
  <c r="AL64" i="65" s="1"/>
  <c r="AX63" i="65"/>
  <c r="AX64" i="65" s="1"/>
  <c r="AQ63" i="65"/>
  <c r="AQ64" i="65" s="1"/>
  <c r="CY63" i="65"/>
  <c r="CY64" i="65" s="1"/>
  <c r="AV63" i="65"/>
  <c r="AV64" i="65" s="1"/>
  <c r="CI63" i="65"/>
  <c r="CI64" i="65" s="1"/>
  <c r="DC63" i="65"/>
  <c r="DC64" i="65" s="1"/>
  <c r="CT63" i="65"/>
  <c r="CT64" i="65" s="1"/>
  <c r="BW63" i="65"/>
  <c r="BW64" i="65" s="1"/>
  <c r="CD63" i="65"/>
  <c r="CD64" i="65" s="1"/>
  <c r="AO63" i="65"/>
  <c r="AO64" i="65" s="1"/>
  <c r="CU63" i="65"/>
  <c r="CU64" i="65" s="1"/>
  <c r="CS63" i="65"/>
  <c r="CS64" i="65" s="1"/>
  <c r="CF63" i="65"/>
  <c r="CF64" i="65" s="1"/>
  <c r="E80" i="82"/>
  <c r="D9" i="66"/>
  <c r="V110" i="77"/>
  <c r="V109" i="77" s="1"/>
  <c r="BM124" i="82"/>
  <c r="AO110" i="77"/>
  <c r="AO109" i="77" s="1"/>
  <c r="G93" i="77"/>
  <c r="D152" i="77" s="1"/>
  <c r="CQ134" i="82"/>
  <c r="AA134" i="82"/>
  <c r="AB110" i="77"/>
  <c r="AB109" i="77" s="1"/>
  <c r="BU134" i="82"/>
  <c r="BM134" i="82"/>
  <c r="AE110" i="77"/>
  <c r="AE109" i="77" s="1"/>
  <c r="CS124" i="82"/>
  <c r="AE86" i="77"/>
  <c r="AE142" i="77" s="1"/>
  <c r="AE143" i="77" s="1"/>
  <c r="Y134" i="82"/>
  <c r="BU124" i="82"/>
  <c r="X86" i="65"/>
  <c r="X142" i="65" s="1"/>
  <c r="X143" i="65" s="1"/>
  <c r="K86" i="65"/>
  <c r="K142" i="65" s="1"/>
  <c r="K143" i="65" s="1"/>
  <c r="CJ110" i="77"/>
  <c r="CJ109" i="77" s="1"/>
  <c r="AX110" i="77"/>
  <c r="AX109" i="77" s="1"/>
  <c r="D128" i="82"/>
  <c r="G124" i="82"/>
  <c r="Y124" i="82"/>
  <c r="CE86" i="77"/>
  <c r="CC86" i="77"/>
  <c r="CC124" i="82"/>
  <c r="G31" i="65"/>
  <c r="G30" i="65" s="1"/>
  <c r="BE110" i="77"/>
  <c r="BE109" i="77" s="1"/>
  <c r="BU86" i="65"/>
  <c r="BU142" i="65" s="1"/>
  <c r="BU143" i="65" s="1"/>
  <c r="BZ86" i="77"/>
  <c r="CQ124" i="82"/>
  <c r="CG124" i="82"/>
  <c r="AA124" i="82"/>
  <c r="CE124" i="82"/>
  <c r="CX110" i="77"/>
  <c r="CX109" i="77" s="1"/>
  <c r="M86" i="77"/>
  <c r="M142" i="77" s="1"/>
  <c r="M143" i="77" s="1"/>
  <c r="V86" i="77"/>
  <c r="V142" i="77" s="1"/>
  <c r="V143" i="77" s="1"/>
  <c r="AU124" i="82"/>
  <c r="BE134" i="82"/>
  <c r="F7" i="77"/>
  <c r="BO110" i="77"/>
  <c r="BO109" i="77" s="1"/>
  <c r="CA86" i="77"/>
  <c r="G134" i="82"/>
  <c r="DB86" i="77"/>
  <c r="AF134" i="82"/>
  <c r="K134" i="82"/>
  <c r="F93" i="77"/>
  <c r="BQ134" i="82"/>
  <c r="R134" i="82"/>
  <c r="BY134" i="82"/>
  <c r="AR134" i="82"/>
  <c r="I134" i="82"/>
  <c r="BY86" i="77"/>
  <c r="CG134" i="82"/>
  <c r="AI134" i="82"/>
  <c r="CT134" i="82"/>
  <c r="BB134" i="82"/>
  <c r="AM134" i="82"/>
  <c r="BK86" i="77"/>
  <c r="CT113" i="77"/>
  <c r="CT110" i="77"/>
  <c r="CT109" i="77" s="1"/>
  <c r="CM90" i="82"/>
  <c r="CY86" i="77"/>
  <c r="CY110" i="77"/>
  <c r="CY109" i="77" s="1"/>
  <c r="AL113" i="77"/>
  <c r="AL110" i="77"/>
  <c r="AL109" i="77" s="1"/>
  <c r="AL86" i="77"/>
  <c r="AL142" i="77" s="1"/>
  <c r="AL143" i="77" s="1"/>
  <c r="T136" i="82"/>
  <c r="T134" i="82" s="1"/>
  <c r="T124" i="82"/>
  <c r="AR110" i="77"/>
  <c r="AR109" i="77" s="1"/>
  <c r="AR86" i="77"/>
  <c r="S113" i="77"/>
  <c r="G94" i="77"/>
  <c r="BF95" i="82"/>
  <c r="V142" i="82"/>
  <c r="V134" i="82" s="1"/>
  <c r="V124" i="82"/>
  <c r="AC135" i="82"/>
  <c r="AC134" i="82" s="1"/>
  <c r="AC124" i="82"/>
  <c r="CD86" i="77"/>
  <c r="CD110" i="77"/>
  <c r="CD109" i="77" s="1"/>
  <c r="AT134" i="82"/>
  <c r="W86" i="77"/>
  <c r="W142" i="77" s="1"/>
  <c r="W143" i="77" s="1"/>
  <c r="G91" i="77"/>
  <c r="AH89" i="82"/>
  <c r="AH87" i="82" s="1"/>
  <c r="AK135" i="82"/>
  <c r="AK134" i="82" s="1"/>
  <c r="AK124" i="82"/>
  <c r="AU113" i="77"/>
  <c r="AU110" i="77"/>
  <c r="AU109" i="77" s="1"/>
  <c r="AU86" i="77"/>
  <c r="AH134" i="82"/>
  <c r="CD90" i="82"/>
  <c r="BL110" i="77"/>
  <c r="BL109" i="77" s="1"/>
  <c r="BL86" i="77"/>
  <c r="BD135" i="82"/>
  <c r="BD134" i="82" s="1"/>
  <c r="BD124" i="82"/>
  <c r="BL135" i="82"/>
  <c r="BL134" i="82" s="1"/>
  <c r="BL124" i="82"/>
  <c r="AN113" i="65"/>
  <c r="AN86" i="65"/>
  <c r="AN142" i="65" s="1"/>
  <c r="AN143" i="65" s="1"/>
  <c r="BW136" i="82"/>
  <c r="BW134" i="82" s="1"/>
  <c r="BW124" i="82"/>
  <c r="BP86" i="65"/>
  <c r="BP142" i="65" s="1"/>
  <c r="BP143" i="65" s="1"/>
  <c r="CW110" i="77"/>
  <c r="CW109" i="77" s="1"/>
  <c r="CW86" i="77"/>
  <c r="S89" i="82"/>
  <c r="BC113" i="77"/>
  <c r="BC86" i="77"/>
  <c r="AC110" i="77"/>
  <c r="AC109" i="77" s="1"/>
  <c r="AC86" i="77"/>
  <c r="AC142" i="77" s="1"/>
  <c r="AC143" i="77" s="1"/>
  <c r="BA86" i="77"/>
  <c r="BA110" i="77"/>
  <c r="BA109" i="77" s="1"/>
  <c r="BS110" i="77"/>
  <c r="BS109" i="77" s="1"/>
  <c r="BS86" i="77"/>
  <c r="AA110" i="77"/>
  <c r="AA109" i="77" s="1"/>
  <c r="AA86" i="77"/>
  <c r="AA142" i="77" s="1"/>
  <c r="AA143" i="77" s="1"/>
  <c r="BB90" i="82"/>
  <c r="BJ113" i="77"/>
  <c r="BJ86" i="77"/>
  <c r="N135" i="82"/>
  <c r="N124" i="82"/>
  <c r="P136" i="82"/>
  <c r="R63" i="65"/>
  <c r="R64" i="65" s="1"/>
  <c r="AW86" i="77"/>
  <c r="E132" i="82"/>
  <c r="X124" i="82"/>
  <c r="AW110" i="77"/>
  <c r="AW109" i="77" s="1"/>
  <c r="BY124" i="82"/>
  <c r="CN124" i="82"/>
  <c r="BO86" i="77"/>
  <c r="I124" i="82"/>
  <c r="CT86" i="77"/>
  <c r="CA110" i="77"/>
  <c r="CA109" i="77" s="1"/>
  <c r="O90" i="82"/>
  <c r="AX137" i="82"/>
  <c r="AX134" i="82" s="1"/>
  <c r="AX124" i="82"/>
  <c r="CA88" i="82"/>
  <c r="AT91" i="82"/>
  <c r="AM91" i="82"/>
  <c r="BZ142" i="82"/>
  <c r="BZ134" i="82" s="1"/>
  <c r="BZ124" i="82"/>
  <c r="O113" i="65"/>
  <c r="O86" i="65"/>
  <c r="O142" i="65" s="1"/>
  <c r="O143" i="65" s="1"/>
  <c r="X89" i="82"/>
  <c r="BG142" i="82"/>
  <c r="BG134" i="82" s="1"/>
  <c r="BG124" i="82"/>
  <c r="BO89" i="82"/>
  <c r="AF124" i="82"/>
  <c r="AD110" i="77"/>
  <c r="AD109" i="77" s="1"/>
  <c r="E128" i="82"/>
  <c r="T86" i="65"/>
  <c r="T142" i="65" s="1"/>
  <c r="T143" i="65" s="1"/>
  <c r="F31" i="77"/>
  <c r="R124" i="82"/>
  <c r="E127" i="82"/>
  <c r="E79" i="82"/>
  <c r="E85" i="82"/>
  <c r="G7" i="77"/>
  <c r="D85" i="82"/>
  <c r="CH124" i="82"/>
  <c r="BQ124" i="82"/>
  <c r="CQ110" i="77"/>
  <c r="CQ109" i="77" s="1"/>
  <c r="F91" i="77"/>
  <c r="CT124" i="82"/>
  <c r="BJ124" i="82"/>
  <c r="BJ110" i="77"/>
  <c r="BJ109" i="77" s="1"/>
  <c r="AH124" i="82"/>
  <c r="BV86" i="77"/>
  <c r="Q88" i="82"/>
  <c r="D78" i="82"/>
  <c r="BL90" i="82"/>
  <c r="AS91" i="82"/>
  <c r="D132" i="82"/>
  <c r="CC110" i="77"/>
  <c r="CC109" i="77" s="1"/>
  <c r="E78" i="82"/>
  <c r="CJ124" i="82"/>
  <c r="F31" i="65"/>
  <c r="F30" i="65" s="1"/>
  <c r="E81" i="82"/>
  <c r="G90" i="77"/>
  <c r="D151" i="77" s="1"/>
  <c r="AI124" i="82"/>
  <c r="AR124" i="82"/>
  <c r="D127" i="82"/>
  <c r="H86" i="77"/>
  <c r="H142" i="77" s="1"/>
  <c r="H143" i="77" s="1"/>
  <c r="W110" i="77"/>
  <c r="W109" i="77" s="1"/>
  <c r="AJ124" i="82"/>
  <c r="BN110" i="77"/>
  <c r="BN109" i="77" s="1"/>
  <c r="BN86" i="77"/>
  <c r="Q136" i="82"/>
  <c r="Q134" i="82" s="1"/>
  <c r="Q124" i="82"/>
  <c r="AQ88" i="82"/>
  <c r="BK110" i="77"/>
  <c r="BK109" i="77" s="1"/>
  <c r="BY110" i="77"/>
  <c r="BY109" i="77" s="1"/>
  <c r="CE110" i="77"/>
  <c r="CE109" i="77" s="1"/>
  <c r="AJ86" i="77"/>
  <c r="AJ142" i="77" s="1"/>
  <c r="AJ143" i="77" s="1"/>
  <c r="AO134" i="82"/>
  <c r="CO86" i="77"/>
  <c r="BM113" i="65"/>
  <c r="BM86" i="65"/>
  <c r="BM142" i="65" s="1"/>
  <c r="BM143" i="65" s="1"/>
  <c r="BF113" i="65"/>
  <c r="BF86" i="65"/>
  <c r="BF142" i="65" s="1"/>
  <c r="BF143" i="65" s="1"/>
  <c r="CB86" i="77"/>
  <c r="BV110" i="77"/>
  <c r="BV109" i="77" s="1"/>
  <c r="CK86" i="65"/>
  <c r="CK142" i="65" s="1"/>
  <c r="CK143" i="65" s="1"/>
  <c r="E8" i="66"/>
  <c r="BQ86" i="65"/>
  <c r="BQ142" i="65" s="1"/>
  <c r="BQ143" i="65" s="1"/>
  <c r="F90" i="77"/>
  <c r="O134" i="82"/>
  <c r="DD9" i="66"/>
  <c r="CD134" i="82"/>
  <c r="CI134" i="82"/>
  <c r="AL134" i="82"/>
  <c r="K110" i="77"/>
  <c r="K109" i="77" s="1"/>
  <c r="CD124" i="82"/>
  <c r="P110" i="77"/>
  <c r="P109" i="77" s="1"/>
  <c r="CK124" i="82"/>
  <c r="BS124" i="82"/>
  <c r="CK110" i="77"/>
  <c r="CK109" i="77" s="1"/>
  <c r="BH86" i="65"/>
  <c r="BH142" i="65" s="1"/>
  <c r="BH143" i="65" s="1"/>
  <c r="N110" i="77"/>
  <c r="N109" i="77" s="1"/>
  <c r="CB110" i="77"/>
  <c r="CB109" i="77" s="1"/>
  <c r="DD8" i="66"/>
  <c r="AM86" i="77"/>
  <c r="BM110" i="77"/>
  <c r="BM109" i="77" s="1"/>
  <c r="D81" i="82"/>
  <c r="P86" i="77"/>
  <c r="P142" i="77" s="1"/>
  <c r="P143" i="77" s="1"/>
  <c r="D77" i="65"/>
  <c r="O124" i="82"/>
  <c r="AT124" i="82"/>
  <c r="CI124" i="82"/>
  <c r="Y110" i="77"/>
  <c r="Y109" i="77" s="1"/>
  <c r="Y86" i="77"/>
  <c r="Y142" i="77" s="1"/>
  <c r="Y143" i="77" s="1"/>
  <c r="BB124" i="82"/>
  <c r="CK86" i="77"/>
  <c r="L124" i="82"/>
  <c r="CZ124" i="82"/>
  <c r="D79" i="82"/>
  <c r="AM124" i="82"/>
  <c r="BE124" i="82"/>
  <c r="D80" i="82"/>
  <c r="AG86" i="77"/>
  <c r="AG142" i="77" s="1"/>
  <c r="AG143" i="77" s="1"/>
  <c r="CU86" i="77"/>
  <c r="CW124" i="82"/>
  <c r="AN86" i="77"/>
  <c r="AL124" i="82"/>
  <c r="AS124" i="82"/>
  <c r="AG110" i="77"/>
  <c r="AG109" i="77" s="1"/>
  <c r="U110" i="77"/>
  <c r="U109" i="77" s="1"/>
  <c r="F94" i="77"/>
  <c r="F113" i="77" s="1"/>
  <c r="BG86" i="77"/>
  <c r="DA86" i="77"/>
  <c r="E9" i="66"/>
  <c r="AN110" i="77"/>
  <c r="AN109" i="77" s="1"/>
  <c r="BM86" i="77"/>
  <c r="AT86" i="77"/>
  <c r="AX86" i="77"/>
  <c r="AJ110" i="77"/>
  <c r="AJ109" i="77" s="1"/>
  <c r="BP110" i="77"/>
  <c r="BP109" i="77" s="1"/>
  <c r="AU134" i="82"/>
  <c r="AV86" i="65"/>
  <c r="AV142" i="65" s="1"/>
  <c r="AV143" i="65" s="1"/>
  <c r="E59" i="66"/>
  <c r="DD59" i="66"/>
  <c r="D59" i="66"/>
  <c r="BD86" i="77"/>
  <c r="BD110" i="77"/>
  <c r="BD109" i="77" s="1"/>
  <c r="AC113" i="65"/>
  <c r="CU113" i="65"/>
  <c r="CU86" i="65"/>
  <c r="CU142" i="65" s="1"/>
  <c r="CU143" i="65" s="1"/>
  <c r="BC113" i="65"/>
  <c r="BC86" i="65"/>
  <c r="BC142" i="65" s="1"/>
  <c r="BC143" i="65" s="1"/>
  <c r="CG113" i="65"/>
  <c r="CG86" i="65"/>
  <c r="CG142" i="65" s="1"/>
  <c r="CG143" i="65" s="1"/>
  <c r="DB110" i="77"/>
  <c r="DB109" i="77" s="1"/>
  <c r="CS86" i="77"/>
  <c r="BY113" i="65"/>
  <c r="BR86" i="65"/>
  <c r="BR142" i="65" s="1"/>
  <c r="BR143" i="65" s="1"/>
  <c r="BR113" i="65"/>
  <c r="BE113" i="65"/>
  <c r="BE86" i="65"/>
  <c r="BE142" i="65" s="1"/>
  <c r="BE143" i="65" s="1"/>
  <c r="DA110" i="77"/>
  <c r="DA109" i="77" s="1"/>
  <c r="AY86" i="77"/>
  <c r="BY86" i="65"/>
  <c r="BY142" i="65" s="1"/>
  <c r="BY143" i="65" s="1"/>
  <c r="Y113" i="65"/>
  <c r="Y86" i="65"/>
  <c r="Y142" i="65" s="1"/>
  <c r="Y143" i="65" s="1"/>
  <c r="AP113" i="65"/>
  <c r="BQ86" i="77"/>
  <c r="CX113" i="65"/>
  <c r="CX86" i="65"/>
  <c r="CX142" i="65" s="1"/>
  <c r="CX143" i="65" s="1"/>
  <c r="Z86" i="65"/>
  <c r="Z142" i="65" s="1"/>
  <c r="Z143" i="65" s="1"/>
  <c r="AT110" i="77"/>
  <c r="AT109" i="77" s="1"/>
  <c r="CV86" i="77"/>
  <c r="AZ113" i="77"/>
  <c r="AZ110" i="77"/>
  <c r="AZ109" i="77" s="1"/>
  <c r="AZ86" i="77"/>
  <c r="BB113" i="65"/>
  <c r="BB86" i="65"/>
  <c r="BB142" i="65" s="1"/>
  <c r="BB143" i="65" s="1"/>
  <c r="CT86" i="65"/>
  <c r="CT142" i="65" s="1"/>
  <c r="CT143" i="65" s="1"/>
  <c r="DC113" i="65"/>
  <c r="AU86" i="65"/>
  <c r="AU142" i="65" s="1"/>
  <c r="AU143" i="65" s="1"/>
  <c r="AP86" i="65"/>
  <c r="AP142" i="65" s="1"/>
  <c r="AP143" i="65" s="1"/>
  <c r="AC86" i="65"/>
  <c r="AC142" i="65" s="1"/>
  <c r="AC143" i="65" s="1"/>
  <c r="AJ13" i="93"/>
  <c r="L13" i="93"/>
  <c r="AE9" i="93"/>
  <c r="BN13" i="93"/>
  <c r="AC9" i="93"/>
  <c r="AK9" i="93"/>
  <c r="BB14" i="93"/>
  <c r="AI12" i="93"/>
  <c r="BD10" i="93"/>
  <c r="AM10" i="93"/>
  <c r="BD11" i="93"/>
  <c r="BS31" i="93"/>
  <c r="CZ31" i="93"/>
  <c r="AP10" i="93"/>
  <c r="CH8" i="93"/>
  <c r="BL12" i="93"/>
  <c r="BF12" i="93"/>
  <c r="CW13" i="93"/>
  <c r="CD11" i="93"/>
  <c r="BF10" i="93"/>
  <c r="CQ11" i="93"/>
  <c r="J10" i="93"/>
  <c r="CZ12" i="93"/>
  <c r="BM13" i="93"/>
  <c r="CT31" i="93"/>
  <c r="BA14" i="93"/>
  <c r="AA8" i="93"/>
  <c r="CS14" i="93"/>
  <c r="AI8" i="93"/>
  <c r="AN14" i="93"/>
  <c r="CH10" i="93"/>
  <c r="Z9" i="93"/>
  <c r="BV14" i="93"/>
  <c r="BT14" i="93"/>
  <c r="BF14" i="93"/>
  <c r="CN9" i="93"/>
  <c r="K11" i="93"/>
  <c r="AZ31" i="93"/>
  <c r="CM12" i="93"/>
  <c r="CS11" i="93"/>
  <c r="BC10" i="93"/>
  <c r="AN10" i="93"/>
  <c r="BO8" i="93"/>
  <c r="AU13" i="93"/>
  <c r="AG9" i="93"/>
  <c r="CZ10" i="93"/>
  <c r="CE14" i="93"/>
  <c r="AA13" i="93"/>
  <c r="BZ10" i="93"/>
  <c r="AM31" i="93"/>
  <c r="AP31" i="93"/>
  <c r="T13" i="93"/>
  <c r="CY10" i="93"/>
  <c r="CU13" i="93"/>
  <c r="AW12" i="93"/>
  <c r="CI9" i="93"/>
  <c r="AY9" i="93"/>
  <c r="CX15" i="93"/>
  <c r="J8" i="93"/>
  <c r="AA14" i="93"/>
  <c r="BV9" i="93"/>
  <c r="V13" i="93"/>
  <c r="BH31" i="93"/>
  <c r="AX31" i="93"/>
  <c r="BY9" i="93"/>
  <c r="CN12" i="93"/>
  <c r="BK10" i="93"/>
  <c r="AE14" i="93"/>
  <c r="S8" i="93"/>
  <c r="AA10" i="93"/>
  <c r="BE12" i="93"/>
  <c r="L15" i="93"/>
  <c r="P12" i="93"/>
  <c r="CA11" i="93"/>
  <c r="N9" i="93"/>
  <c r="F31" i="93"/>
  <c r="CI15" i="93"/>
  <c r="BT15" i="93"/>
  <c r="BB13" i="93"/>
  <c r="S11" i="93"/>
  <c r="CJ12" i="93"/>
  <c r="T12" i="93"/>
  <c r="AY12" i="93"/>
  <c r="BH12" i="93"/>
  <c r="BQ10" i="93"/>
  <c r="CT10" i="93"/>
  <c r="CH11" i="93"/>
  <c r="BU13" i="93"/>
  <c r="BZ31" i="93"/>
  <c r="CO9" i="93"/>
  <c r="K15" i="93"/>
  <c r="H8" i="93"/>
  <c r="CD14" i="93"/>
  <c r="BP12" i="93"/>
  <c r="O13" i="93"/>
  <c r="BC14" i="93"/>
  <c r="CU12" i="93"/>
  <c r="O12" i="93"/>
  <c r="BK13" i="93"/>
  <c r="R15" i="93"/>
  <c r="CV31" i="93"/>
  <c r="CA31" i="93"/>
  <c r="AX10" i="93"/>
  <c r="AR10" i="93"/>
  <c r="BE10" i="93"/>
  <c r="CE10" i="93"/>
  <c r="N11" i="93"/>
  <c r="BD13" i="93"/>
  <c r="BZ15" i="93"/>
  <c r="BV8" i="93"/>
  <c r="AS9" i="93"/>
  <c r="AU15" i="93"/>
  <c r="CI13" i="93"/>
  <c r="AG31" i="93"/>
  <c r="AB31" i="93"/>
  <c r="AA11" i="93"/>
  <c r="CW14" i="93"/>
  <c r="AN8" i="93"/>
  <c r="BB8" i="93"/>
  <c r="BS10" i="93"/>
  <c r="AM13" i="93"/>
  <c r="CQ9" i="93"/>
  <c r="AV15" i="93"/>
  <c r="Q15" i="93"/>
  <c r="CT11" i="93"/>
  <c r="H11" i="93"/>
  <c r="AY31" i="93"/>
  <c r="S31" i="93"/>
  <c r="CQ8" i="93"/>
  <c r="AH13" i="93"/>
  <c r="CA15" i="93"/>
  <c r="AP8" i="93"/>
  <c r="AG14" i="93"/>
  <c r="AO8" i="93"/>
  <c r="Q11" i="93"/>
  <c r="BH9" i="93"/>
  <c r="AR9" i="93"/>
  <c r="BU15" i="93"/>
  <c r="CW12" i="93"/>
  <c r="BX31" i="93"/>
  <c r="AD11" i="93"/>
  <c r="CK15" i="93"/>
  <c r="BH14" i="93"/>
  <c r="BD8" i="93"/>
  <c r="O8" i="93"/>
  <c r="DA8" i="93"/>
  <c r="AS11" i="93"/>
  <c r="AG10" i="93"/>
  <c r="AY11" i="93"/>
  <c r="BR13" i="93"/>
  <c r="M14" i="93"/>
  <c r="AZ13" i="93"/>
  <c r="X31" i="93"/>
  <c r="CI11" i="93"/>
  <c r="G12" i="93"/>
  <c r="AD14" i="93"/>
  <c r="R8" i="93"/>
  <c r="CZ9" i="93"/>
  <c r="BQ13" i="93"/>
  <c r="AT11" i="93"/>
  <c r="BX8" i="93"/>
  <c r="CF12" i="93"/>
  <c r="AE13" i="93"/>
  <c r="CF11" i="93"/>
  <c r="BM14" i="93"/>
  <c r="BL31" i="93"/>
  <c r="P9" i="93"/>
  <c r="AW13" i="93"/>
  <c r="V11" i="93"/>
  <c r="BJ15" i="93"/>
  <c r="X10" i="93"/>
  <c r="S14" i="93"/>
  <c r="AF13" i="93"/>
  <c r="I13" i="93"/>
  <c r="AO11" i="93"/>
  <c r="AQ15" i="93"/>
  <c r="CF14" i="93"/>
  <c r="DA31" i="93"/>
  <c r="BU31" i="93"/>
  <c r="AL8" i="93"/>
  <c r="T9" i="93"/>
  <c r="AA9" i="93"/>
  <c r="BW9" i="93"/>
  <c r="AI10" i="93"/>
  <c r="CA12" i="93"/>
  <c r="BX15" i="93"/>
  <c r="BK11" i="93"/>
  <c r="CE13" i="93"/>
  <c r="CK14" i="93"/>
  <c r="AB14" i="93"/>
  <c r="BD31" i="93"/>
  <c r="U31" i="93"/>
  <c r="CL10" i="93"/>
  <c r="BK12" i="93"/>
  <c r="AK12" i="93"/>
  <c r="CW15" i="93"/>
  <c r="AQ13" i="93"/>
  <c r="CB12" i="93"/>
  <c r="CY8" i="93"/>
  <c r="AO12" i="93"/>
  <c r="CJ10" i="93"/>
  <c r="Y8" i="93"/>
  <c r="BU14" i="93"/>
  <c r="CO31" i="93"/>
  <c r="AA31" i="93"/>
  <c r="X12" i="93"/>
  <c r="AK15" i="93"/>
  <c r="AD15" i="93"/>
  <c r="DA12" i="93"/>
  <c r="AS13" i="93"/>
  <c r="BO11" i="93"/>
  <c r="AB8" i="93"/>
  <c r="O14" i="93"/>
  <c r="BQ8" i="93"/>
  <c r="CV8" i="93"/>
  <c r="AR11" i="93"/>
  <c r="O31" i="93"/>
  <c r="BF13" i="93"/>
  <c r="CN11" i="93"/>
  <c r="AH9" i="93"/>
  <c r="BM9" i="93"/>
  <c r="CN13" i="93"/>
  <c r="Z10" i="93"/>
  <c r="BB10" i="93"/>
  <c r="AS10" i="93"/>
  <c r="G11" i="93"/>
  <c r="Z14" i="93"/>
  <c r="H12" i="93"/>
  <c r="CY11" i="93"/>
  <c r="AJ31" i="93"/>
  <c r="CB11" i="93"/>
  <c r="BV11" i="93"/>
  <c r="CC14" i="93"/>
  <c r="I9" i="93"/>
  <c r="BI14" i="93"/>
  <c r="CM13" i="93"/>
  <c r="CB14" i="93"/>
  <c r="CM11" i="93"/>
  <c r="AO13" i="93"/>
  <c r="BM8" i="93"/>
  <c r="V10" i="93"/>
  <c r="CH31" i="93"/>
  <c r="AU31" i="93"/>
  <c r="BP9" i="93"/>
  <c r="AI13" i="93"/>
  <c r="S10" i="93"/>
  <c r="CR13" i="93"/>
  <c r="CF15" i="93"/>
  <c r="CG13" i="93"/>
  <c r="L8" i="93"/>
  <c r="CR10" i="93"/>
  <c r="BQ14" i="93"/>
  <c r="V15" i="93"/>
  <c r="CR14" i="93"/>
  <c r="M31" i="93"/>
  <c r="AC31" i="93"/>
  <c r="BO10" i="93"/>
  <c r="V9" i="93"/>
  <c r="AF15" i="93"/>
  <c r="O10" i="93"/>
  <c r="M12" i="93"/>
  <c r="N15" i="93"/>
  <c r="CF8" i="93"/>
  <c r="AT9" i="93"/>
  <c r="CZ11" i="93"/>
  <c r="Y12" i="93"/>
  <c r="J12" i="93"/>
  <c r="AF31" i="93"/>
  <c r="I11" i="93"/>
  <c r="G15" i="93"/>
  <c r="BY11" i="93"/>
  <c r="AU10" i="93"/>
  <c r="CC10" i="93"/>
  <c r="AX9" i="93"/>
  <c r="BC8" i="93"/>
  <c r="AP14" i="93"/>
  <c r="T15" i="93"/>
  <c r="CC9" i="93"/>
  <c r="AQ8" i="93"/>
  <c r="AV10" i="93"/>
  <c r="CE31" i="93"/>
  <c r="CP12" i="93"/>
  <c r="CG11" i="93"/>
  <c r="BD14" i="93"/>
  <c r="BK9" i="93"/>
  <c r="AY13" i="93"/>
  <c r="K10" i="93"/>
  <c r="BX11" i="93"/>
  <c r="AD9" i="93"/>
  <c r="CV9" i="93"/>
  <c r="W14" i="93"/>
  <c r="AH12" i="93"/>
  <c r="CF31" i="93"/>
  <c r="BJ31" i="93"/>
  <c r="CH14" i="93"/>
  <c r="BP13" i="93"/>
  <c r="AW9" i="93"/>
  <c r="AP9" i="93"/>
  <c r="N13" i="93"/>
  <c r="W13" i="93"/>
  <c r="CP14" i="93"/>
  <c r="CG8" i="93"/>
  <c r="M13" i="93"/>
  <c r="CE11" i="93"/>
  <c r="CJ13" i="93"/>
  <c r="BK31" i="93"/>
  <c r="BG31" i="93"/>
  <c r="CP13" i="93"/>
  <c r="BA11" i="93"/>
  <c r="BL11" i="93"/>
  <c r="BU11" i="93"/>
  <c r="BJ10" i="93"/>
  <c r="BM15" i="93"/>
  <c r="BM12" i="93"/>
  <c r="CJ8" i="93"/>
  <c r="X14" i="93"/>
  <c r="DA11" i="93"/>
  <c r="AU11" i="93"/>
  <c r="L31" i="93"/>
  <c r="BB31" i="93"/>
  <c r="AZ10" i="93"/>
  <c r="BG12" i="93"/>
  <c r="CU15" i="93"/>
  <c r="BJ8" i="93"/>
  <c r="CU9" i="93"/>
  <c r="CU11" i="93"/>
  <c r="AN13" i="93"/>
  <c r="AW10" i="93"/>
  <c r="BI15" i="93"/>
  <c r="BY10" i="93"/>
  <c r="AJ9" i="93"/>
  <c r="BR31" i="93"/>
  <c r="H13" i="93"/>
  <c r="CH15" i="93"/>
  <c r="CE8" i="93"/>
  <c r="CS12" i="93"/>
  <c r="BW10" i="93"/>
  <c r="CA8" i="93"/>
  <c r="I14" i="93"/>
  <c r="CU14" i="93"/>
  <c r="L9" i="93"/>
  <c r="CZ14" i="93"/>
  <c r="M8" i="93"/>
  <c r="BI12" i="93"/>
  <c r="BI31" i="93"/>
  <c r="AL10" i="93"/>
  <c r="CP9" i="93"/>
  <c r="AN12" i="93"/>
  <c r="AW8" i="93"/>
  <c r="CE9" i="93"/>
  <c r="AU9" i="93"/>
  <c r="S9" i="93"/>
  <c r="BQ15" i="93"/>
  <c r="Z13" i="93"/>
  <c r="AK8" i="93"/>
  <c r="O11" i="93"/>
  <c r="AN31" i="93"/>
  <c r="BQ31" i="93"/>
  <c r="AK10" i="93"/>
  <c r="BM11" i="93"/>
  <c r="AM9" i="93"/>
  <c r="BB12" i="93"/>
  <c r="BH10" i="93"/>
  <c r="J13" i="93"/>
  <c r="BI11" i="93"/>
  <c r="AW14" i="93"/>
  <c r="H14" i="93"/>
  <c r="T10" i="93"/>
  <c r="CV12" i="93"/>
  <c r="CK31" i="93"/>
  <c r="BM31" i="93"/>
  <c r="CZ13" i="93"/>
  <c r="CO10" i="93"/>
  <c r="AI11" i="93"/>
  <c r="BL10" i="93"/>
  <c r="AC12" i="93"/>
  <c r="L12" i="93"/>
  <c r="CK8" i="93"/>
  <c r="BA9" i="93"/>
  <c r="BV13" i="93"/>
  <c r="AU14" i="93"/>
  <c r="AZ11" i="93"/>
  <c r="I31" i="93"/>
  <c r="V31" i="93"/>
  <c r="W8" i="93"/>
  <c r="BI8" i="93"/>
  <c r="AV8" i="93"/>
  <c r="BN9" i="93"/>
  <c r="CR9" i="93"/>
  <c r="P13" i="93"/>
  <c r="CY9" i="93"/>
  <c r="BZ9" i="93"/>
  <c r="R12" i="93"/>
  <c r="W11" i="93"/>
  <c r="L11" i="93"/>
  <c r="H31" i="93"/>
  <c r="AH8" i="93"/>
  <c r="V8" i="93"/>
  <c r="CW10" i="93"/>
  <c r="R10" i="93"/>
  <c r="P14" i="93"/>
  <c r="BO13" i="93"/>
  <c r="DA14" i="93"/>
  <c r="DA10" i="93"/>
  <c r="U11" i="93"/>
  <c r="AR12" i="93"/>
  <c r="AY10" i="93"/>
  <c r="AF14" i="93"/>
  <c r="CS9" i="93"/>
  <c r="W12" i="93"/>
  <c r="AF9" i="93"/>
  <c r="BL14" i="93"/>
  <c r="BX10" i="93"/>
  <c r="V14" i="93"/>
  <c r="BJ11" i="93"/>
  <c r="CQ12" i="93"/>
  <c r="CQ13" i="93"/>
  <c r="Z12" i="93"/>
  <c r="AC11" i="93"/>
  <c r="BY31" i="93"/>
  <c r="BG14" i="93"/>
  <c r="CT14" i="93"/>
  <c r="CN8" i="93"/>
  <c r="BX14" i="93"/>
  <c r="AB15" i="93"/>
  <c r="BA10" i="93"/>
  <c r="AE8" i="93"/>
  <c r="AF10" i="93"/>
  <c r="AV11" i="93"/>
  <c r="CJ15" i="93"/>
  <c r="AO15" i="93"/>
  <c r="AS31" i="93"/>
  <c r="CY31" i="93"/>
  <c r="AP12" i="93"/>
  <c r="U14" i="93"/>
  <c r="CH12" i="93"/>
  <c r="BP11" i="93"/>
  <c r="AX13" i="93"/>
  <c r="P11" i="93"/>
  <c r="H15" i="93"/>
  <c r="AF11" i="93"/>
  <c r="BF8" i="93"/>
  <c r="Q14" i="93"/>
  <c r="CT12" i="93"/>
  <c r="CB31" i="93"/>
  <c r="Y31" i="93"/>
  <c r="CC15" i="93"/>
  <c r="BZ11" i="93"/>
  <c r="BV12" i="93"/>
  <c r="AS8" i="93"/>
  <c r="BT13" i="93"/>
  <c r="R11" i="93"/>
  <c r="CL15" i="93"/>
  <c r="AK11" i="93"/>
  <c r="AG15" i="93"/>
  <c r="AM11" i="93"/>
  <c r="CM10" i="93"/>
  <c r="Z31" i="93"/>
  <c r="CZ8" i="93"/>
  <c r="CE12" i="93"/>
  <c r="CI14" i="93"/>
  <c r="I12" i="93"/>
  <c r="R13" i="93"/>
  <c r="AX11" i="93"/>
  <c r="AI15" i="93"/>
  <c r="W9" i="93"/>
  <c r="AF12" i="93"/>
  <c r="BS11" i="93"/>
  <c r="BA13" i="93"/>
  <c r="N8" i="93"/>
  <c r="AQ31" i="93"/>
  <c r="U15" i="93"/>
  <c r="AR13" i="93"/>
  <c r="CD8" i="93"/>
  <c r="AK13" i="93"/>
  <c r="BY14" i="93"/>
  <c r="BS8" i="93"/>
  <c r="BK14" i="93"/>
  <c r="BE13" i="93"/>
  <c r="K9" i="93"/>
  <c r="AE12" i="93"/>
  <c r="BQ9" i="93"/>
  <c r="BT31" i="93"/>
  <c r="BN31" i="93"/>
  <c r="L14" i="93"/>
  <c r="AL11" i="93"/>
  <c r="G10" i="93"/>
  <c r="BG9" i="93"/>
  <c r="BJ9" i="93"/>
  <c r="CI10" i="93"/>
  <c r="BE9" i="93"/>
  <c r="CY13" i="93"/>
  <c r="AQ14" i="93"/>
  <c r="CG15" i="93"/>
  <c r="P10" i="93"/>
  <c r="AR31" i="93"/>
  <c r="AV31" i="93"/>
  <c r="BW13" i="93"/>
  <c r="AQ9" i="93"/>
  <c r="CD9" i="93"/>
  <c r="AR8" i="93"/>
  <c r="CU10" i="93"/>
  <c r="CF9" i="93"/>
  <c r="AQ10" i="93"/>
  <c r="BU10" i="93"/>
  <c r="BY13" i="93"/>
  <c r="BU9" i="93"/>
  <c r="CR12" i="93"/>
  <c r="CL31" i="93"/>
  <c r="CM31" i="93"/>
  <c r="AC13" i="93"/>
  <c r="AQ11" i="93"/>
  <c r="CX11" i="93"/>
  <c r="AK14" i="93"/>
  <c r="CU8" i="93"/>
  <c r="X9" i="93"/>
  <c r="CS10" i="93"/>
  <c r="AG11" i="93"/>
  <c r="CN10" i="93"/>
  <c r="AT14" i="93"/>
  <c r="BP15" i="93"/>
  <c r="CN31" i="93"/>
  <c r="AF8" i="93"/>
  <c r="BC13" i="93"/>
  <c r="BS12" i="93"/>
  <c r="CQ14" i="93"/>
  <c r="BD15" i="93"/>
  <c r="AB11" i="93"/>
  <c r="BR14" i="93"/>
  <c r="BJ12" i="93"/>
  <c r="AJ12" i="93"/>
  <c r="CV11" i="93"/>
  <c r="BA8" i="93"/>
  <c r="BF31" i="93"/>
  <c r="CS31" i="93"/>
  <c r="BX12" i="93"/>
  <c r="AW11" i="93"/>
  <c r="BG10" i="93"/>
  <c r="BB11" i="93"/>
  <c r="BJ14" i="93"/>
  <c r="CC8" i="93"/>
  <c r="BV15" i="93"/>
  <c r="H9" i="93"/>
  <c r="AP11" i="93"/>
  <c r="CG9" i="93"/>
  <c r="CO15" i="93"/>
  <c r="CQ31" i="93"/>
  <c r="CU31" i="93"/>
  <c r="P15" i="93"/>
  <c r="CP10" i="93"/>
  <c r="AC8" i="93"/>
  <c r="BO12" i="93"/>
  <c r="AN11" i="93"/>
  <c r="BG8" i="93"/>
  <c r="BE8" i="93"/>
  <c r="AJ8" i="93"/>
  <c r="G8" i="93"/>
  <c r="P8" i="93"/>
  <c r="BA12" i="93"/>
  <c r="BC31" i="93"/>
  <c r="AD31" i="93"/>
  <c r="CW11" i="93"/>
  <c r="BS9" i="93"/>
  <c r="CP8" i="93"/>
  <c r="CC11" i="93"/>
  <c r="BI13" i="93"/>
  <c r="BU8" i="93"/>
  <c r="BH13" i="93"/>
  <c r="M10" i="93"/>
  <c r="W10" i="93"/>
  <c r="CA13" i="93"/>
  <c r="CB9" i="93"/>
  <c r="BO31" i="93"/>
  <c r="CV10" i="93"/>
  <c r="AH11" i="93"/>
  <c r="CM8" i="93"/>
  <c r="AA12" i="93"/>
  <c r="AT10" i="93"/>
  <c r="U13" i="93"/>
  <c r="CK9" i="93"/>
  <c r="AL9" i="93"/>
  <c r="BD9" i="93"/>
  <c r="BH11" i="93"/>
  <c r="CP15" i="93"/>
  <c r="Q13" i="93"/>
  <c r="AK31" i="93"/>
  <c r="S15" i="93"/>
  <c r="AT13" i="93"/>
  <c r="AJ14" i="93"/>
  <c r="CO11" i="93"/>
  <c r="CL12" i="93"/>
  <c r="AU8" i="93"/>
  <c r="CT8" i="93"/>
  <c r="CI8" i="93"/>
  <c r="U9" i="93"/>
  <c r="K12" i="93"/>
  <c r="AP15" i="93"/>
  <c r="CW31" i="93"/>
  <c r="CI31" i="93"/>
  <c r="AY8" i="93"/>
  <c r="BD12" i="93"/>
  <c r="AZ9" i="93"/>
  <c r="CI12" i="93"/>
  <c r="AY14" i="93"/>
  <c r="X13" i="93"/>
  <c r="CL14" i="93"/>
  <c r="AV12" i="93"/>
  <c r="X11" i="93"/>
  <c r="CD10" i="93"/>
  <c r="BW12" i="93"/>
  <c r="Q31" i="93"/>
  <c r="CP31" i="93"/>
  <c r="W31" i="93"/>
  <c r="BF9" i="93"/>
  <c r="CO13" i="93"/>
  <c r="CJ14" i="93"/>
  <c r="AM12" i="93"/>
  <c r="BH15" i="93"/>
  <c r="BL9" i="93"/>
  <c r="BN10" i="93"/>
  <c r="AV14" i="93"/>
  <c r="CQ10" i="93"/>
  <c r="AB10" i="93"/>
  <c r="BZ13" i="93"/>
  <c r="BE31" i="93"/>
  <c r="G31" i="93"/>
  <c r="T8" i="93"/>
  <c r="CK12" i="93"/>
  <c r="I8" i="93"/>
  <c r="AG13" i="93"/>
  <c r="CR8" i="93"/>
  <c r="AT8" i="93"/>
  <c r="BP8" i="93"/>
  <c r="Z11" i="93"/>
  <c r="BY8" i="93"/>
  <c r="CL13" i="93"/>
  <c r="AO14" i="93"/>
  <c r="BV31" i="93"/>
  <c r="R31" i="93"/>
  <c r="AJ11" i="93"/>
  <c r="CC13" i="93"/>
  <c r="CM15" i="93"/>
  <c r="BW11" i="93"/>
  <c r="BJ13" i="93"/>
  <c r="BR8" i="93"/>
  <c r="N14" i="93"/>
  <c r="BZ8" i="93"/>
  <c r="AB9" i="93"/>
  <c r="BB9" i="93"/>
  <c r="BN11" i="93"/>
  <c r="AL31" i="93"/>
  <c r="Z8" i="93"/>
  <c r="J9" i="93"/>
  <c r="CV13" i="93"/>
  <c r="Q8" i="93"/>
  <c r="Y13" i="93"/>
  <c r="BF15" i="93"/>
  <c r="BS13" i="93"/>
  <c r="AH14" i="93"/>
  <c r="Q9" i="93"/>
  <c r="AG12" i="93"/>
  <c r="CY15" i="93"/>
  <c r="CR11" i="93"/>
  <c r="J31" i="93"/>
  <c r="AS12" i="93"/>
  <c r="BX9" i="93"/>
  <c r="CM14" i="93"/>
  <c r="AL14" i="93"/>
  <c r="BI10" i="93"/>
  <c r="AS14" i="93"/>
  <c r="AL12" i="93"/>
  <c r="CK10" i="93"/>
  <c r="BL13" i="93"/>
  <c r="CH9" i="93"/>
  <c r="N10" i="93"/>
  <c r="BA31" i="93"/>
  <c r="CC31" i="93"/>
  <c r="CL9" i="93"/>
  <c r="BF11" i="93"/>
  <c r="Y14" i="93"/>
  <c r="CB8" i="93"/>
  <c r="Y11" i="93"/>
  <c r="BT10" i="93"/>
  <c r="AR14" i="93"/>
  <c r="AL13" i="93"/>
  <c r="U12" i="93"/>
  <c r="CJ9" i="93"/>
  <c r="CT13" i="93"/>
  <c r="CX31" i="93"/>
  <c r="CG31" i="93"/>
  <c r="S13" i="93"/>
  <c r="AT12" i="93"/>
  <c r="CS8" i="93"/>
  <c r="CQ15" i="93"/>
  <c r="CX10" i="93"/>
  <c r="AB12" i="93"/>
  <c r="BP10" i="93"/>
  <c r="BE14" i="93"/>
  <c r="CX13" i="93"/>
  <c r="CY14" i="93"/>
  <c r="BT8" i="93"/>
  <c r="CJ31" i="93"/>
  <c r="S12" i="93"/>
  <c r="CO14" i="93"/>
  <c r="AX12" i="93"/>
  <c r="BE15" i="93"/>
  <c r="CN15" i="93"/>
  <c r="BV10" i="93"/>
  <c r="CP11" i="93"/>
  <c r="CA14" i="93"/>
  <c r="AZ8" i="93"/>
  <c r="CW8" i="93"/>
  <c r="CX12" i="93"/>
  <c r="CX14" i="93"/>
  <c r="CD31" i="93"/>
  <c r="AE11" i="93"/>
  <c r="AI14" i="93"/>
  <c r="CB13" i="93"/>
  <c r="BZ12" i="93"/>
  <c r="CH13" i="93"/>
  <c r="BR9" i="93"/>
  <c r="CS13" i="93"/>
  <c r="AZ14" i="93"/>
  <c r="AC14" i="93"/>
  <c r="AI9" i="93"/>
  <c r="BH8" i="93"/>
  <c r="BC12" i="93"/>
  <c r="T31" i="93"/>
  <c r="AP13" i="93"/>
  <c r="DA9" i="93"/>
  <c r="Q10" i="93"/>
  <c r="BS15" i="93"/>
  <c r="AE10" i="93"/>
  <c r="J11" i="93"/>
  <c r="CC12" i="93"/>
  <c r="BG13" i="93"/>
  <c r="AC15" i="93"/>
  <c r="T14" i="93"/>
  <c r="U8" i="93"/>
  <c r="CR31" i="93"/>
  <c r="K31" i="93"/>
  <c r="CX8" i="93"/>
  <c r="AO10" i="93"/>
  <c r="BR10" i="93"/>
  <c r="G14" i="93"/>
  <c r="M9" i="93"/>
  <c r="Q12" i="93"/>
  <c r="T11" i="93"/>
  <c r="I10" i="93"/>
  <c r="BZ14" i="93"/>
  <c r="CG14" i="93"/>
  <c r="CL8" i="93"/>
  <c r="P31" i="93"/>
  <c r="AT31" i="93"/>
  <c r="CB10" i="93"/>
  <c r="CO8" i="93"/>
  <c r="CL11" i="93"/>
  <c r="BE11" i="93"/>
  <c r="AV13" i="93"/>
  <c r="BI9" i="93"/>
  <c r="AX8" i="93"/>
  <c r="AH10" i="93"/>
  <c r="BW8" i="93"/>
  <c r="Y9" i="93"/>
  <c r="J14" i="93"/>
  <c r="AH31" i="93"/>
  <c r="AE31" i="93"/>
  <c r="BC9" i="93"/>
  <c r="K13" i="93"/>
  <c r="O9" i="93"/>
  <c r="AJ10" i="93"/>
  <c r="AD12" i="93"/>
  <c r="CF13" i="93"/>
  <c r="AZ12" i="93"/>
  <c r="CY12" i="93"/>
  <c r="AQ12" i="93"/>
  <c r="AU12" i="93"/>
  <c r="G13" i="93"/>
  <c r="BP31" i="93"/>
  <c r="R14" i="93"/>
  <c r="AB13" i="93"/>
  <c r="BQ11" i="93"/>
  <c r="AV9" i="93"/>
  <c r="AD10" i="93"/>
  <c r="BO14" i="93"/>
  <c r="AO9" i="93"/>
  <c r="BX13" i="93"/>
  <c r="BT11" i="93"/>
  <c r="Y15" i="93"/>
  <c r="BN8" i="93"/>
  <c r="AI31" i="93"/>
  <c r="BW31" i="93"/>
  <c r="AX14" i="93"/>
  <c r="U10" i="93"/>
  <c r="BB15" i="93"/>
  <c r="BW14" i="93"/>
  <c r="CG12" i="93"/>
  <c r="CD13" i="93"/>
  <c r="CT9" i="93"/>
  <c r="CF10" i="93"/>
  <c r="BR12" i="93"/>
  <c r="CW9" i="93"/>
  <c r="BU12" i="93"/>
  <c r="N31" i="93"/>
  <c r="AW31" i="93"/>
  <c r="BM10" i="93"/>
  <c r="BT9" i="93"/>
  <c r="CK13" i="93"/>
  <c r="AD13" i="93"/>
  <c r="DA13" i="93"/>
  <c r="CO12" i="93"/>
  <c r="AN9" i="93"/>
  <c r="BK8" i="93"/>
  <c r="AM14" i="93"/>
  <c r="CA10" i="93"/>
  <c r="BG11" i="93"/>
  <c r="AO31" i="93"/>
  <c r="CO87" i="82" l="1"/>
  <c r="D126" i="82"/>
  <c r="BC63" i="62"/>
  <c r="BC149" i="62"/>
  <c r="AF98" i="93"/>
  <c r="BI96" i="93"/>
  <c r="AV94" i="93"/>
  <c r="BM98" i="93"/>
  <c r="AZ97" i="93"/>
  <c r="BU97" i="93"/>
  <c r="CY95" i="93"/>
  <c r="BC96" i="93"/>
  <c r="CX98" i="93"/>
  <c r="K95" i="93"/>
  <c r="Q97" i="93"/>
  <c r="N92" i="93"/>
  <c r="N7" i="93"/>
  <c r="N148" i="93" s="1"/>
  <c r="CR95" i="93"/>
  <c r="L95" i="93"/>
  <c r="AJ93" i="93"/>
  <c r="AC95" i="93"/>
  <c r="BU98" i="93"/>
  <c r="CW96" i="93"/>
  <c r="N93" i="93"/>
  <c r="G97" i="93"/>
  <c r="DE13" i="93"/>
  <c r="E13" i="93"/>
  <c r="DD13" i="93"/>
  <c r="D13" i="93"/>
  <c r="J98" i="93"/>
  <c r="BT7" i="93"/>
  <c r="BT62" i="93" s="1"/>
  <c r="BT92" i="93"/>
  <c r="BM97" i="93"/>
  <c r="BP34" i="93"/>
  <c r="BP64" i="93"/>
  <c r="BP150" i="93"/>
  <c r="BP99" i="93"/>
  <c r="BP118" i="93" s="1"/>
  <c r="CR96" i="93"/>
  <c r="BN95" i="93"/>
  <c r="AZ95" i="93"/>
  <c r="J96" i="93"/>
  <c r="CM94" i="93"/>
  <c r="AB98" i="93"/>
  <c r="H95" i="93"/>
  <c r="AR95" i="93"/>
  <c r="BG95" i="93"/>
  <c r="CL92" i="93"/>
  <c r="CL7" i="93"/>
  <c r="CL148" i="93" s="1"/>
  <c r="CT97" i="93"/>
  <c r="CB93" i="93"/>
  <c r="BA96" i="93"/>
  <c r="P94" i="93"/>
  <c r="AO98" i="93"/>
  <c r="AU95" i="93"/>
  <c r="CJ97" i="93"/>
  <c r="CT96" i="93"/>
  <c r="CF98" i="93"/>
  <c r="V97" i="93"/>
  <c r="CR98" i="93"/>
  <c r="BU96" i="93"/>
  <c r="U92" i="93"/>
  <c r="U7" i="93"/>
  <c r="U148" i="93" s="1"/>
  <c r="BD95" i="93"/>
  <c r="BW96" i="93"/>
  <c r="CO150" i="93"/>
  <c r="CO99" i="93"/>
  <c r="CO118" i="93" s="1"/>
  <c r="CO34" i="93"/>
  <c r="CO64" i="93"/>
  <c r="BQ93" i="93"/>
  <c r="CV96" i="93"/>
  <c r="O95" i="93"/>
  <c r="AH96" i="93"/>
  <c r="AO99" i="93"/>
  <c r="AO118" i="93" s="1"/>
  <c r="AO34" i="93"/>
  <c r="AO64" i="93"/>
  <c r="AO150" i="93"/>
  <c r="CI97" i="93"/>
  <c r="R34" i="93"/>
  <c r="R64" i="93"/>
  <c r="R150" i="93"/>
  <c r="R99" i="93"/>
  <c r="R118" i="93" s="1"/>
  <c r="V94" i="93"/>
  <c r="BN7" i="93"/>
  <c r="BN62" i="93" s="1"/>
  <c r="BN92" i="93"/>
  <c r="N94" i="93"/>
  <c r="BZ94" i="93"/>
  <c r="AP34" i="93"/>
  <c r="AP64" i="93"/>
  <c r="AP150" i="93"/>
  <c r="AP99" i="93"/>
  <c r="AP118" i="93" s="1"/>
  <c r="BA92" i="93"/>
  <c r="BA7" i="93"/>
  <c r="BA148" i="93" s="1"/>
  <c r="BZ97" i="93"/>
  <c r="AY94" i="93"/>
  <c r="M92" i="93"/>
  <c r="M7" i="93"/>
  <c r="M148" i="93" s="1"/>
  <c r="AQ7" i="93"/>
  <c r="AQ62" i="93" s="1"/>
  <c r="AQ92" i="93"/>
  <c r="CF95" i="93"/>
  <c r="M98" i="93"/>
  <c r="CH95" i="93"/>
  <c r="H96" i="93"/>
  <c r="BH7" i="93"/>
  <c r="BH62" i="93" s="1"/>
  <c r="BH92" i="93"/>
  <c r="CX96" i="93"/>
  <c r="CN93" i="93"/>
  <c r="CP150" i="93"/>
  <c r="CP99" i="93"/>
  <c r="CP118" i="93" s="1"/>
  <c r="CP34" i="93"/>
  <c r="CP64" i="93"/>
  <c r="BA97" i="93"/>
  <c r="CY64" i="93"/>
  <c r="CY99" i="93"/>
  <c r="CY118" i="93" s="1"/>
  <c r="CY34" i="93"/>
  <c r="CY150" i="93"/>
  <c r="W95" i="93"/>
  <c r="BY94" i="93"/>
  <c r="Z96" i="93"/>
  <c r="Y92" i="93"/>
  <c r="Y7" i="93"/>
  <c r="Y148" i="93" s="1"/>
  <c r="BU64" i="93"/>
  <c r="BU99" i="93"/>
  <c r="BU118" i="93" s="1"/>
  <c r="BU34" i="93"/>
  <c r="BU150" i="93"/>
  <c r="CA95" i="93"/>
  <c r="AU96" i="93"/>
  <c r="Y93" i="93"/>
  <c r="CY98" i="93"/>
  <c r="CZ96" i="93"/>
  <c r="AT98" i="93"/>
  <c r="BU93" i="93"/>
  <c r="BB93" i="93"/>
  <c r="AU98" i="93"/>
  <c r="Y96" i="93"/>
  <c r="AM95" i="93"/>
  <c r="CK98" i="93"/>
  <c r="CT95" i="93"/>
  <c r="CV92" i="93"/>
  <c r="CV7" i="93"/>
  <c r="CV148" i="93" s="1"/>
  <c r="CA94" i="93"/>
  <c r="CG98" i="93"/>
  <c r="CJ93" i="93"/>
  <c r="CA97" i="93"/>
  <c r="P7" i="93"/>
  <c r="P62" i="93" s="1"/>
  <c r="P92" i="93"/>
  <c r="CG64" i="93"/>
  <c r="CG150" i="93"/>
  <c r="CG99" i="93"/>
  <c r="CG118" i="93" s="1"/>
  <c r="CG34" i="93"/>
  <c r="CL97" i="93"/>
  <c r="DA95" i="93"/>
  <c r="CE95" i="93"/>
  <c r="Q98" i="93"/>
  <c r="AQ34" i="93"/>
  <c r="AQ64" i="93"/>
  <c r="AQ150" i="93"/>
  <c r="AQ99" i="93"/>
  <c r="AQ118" i="93" s="1"/>
  <c r="BV93" i="93"/>
  <c r="V150" i="93"/>
  <c r="V64" i="93"/>
  <c r="V99" i="93"/>
  <c r="V118" i="93" s="1"/>
  <c r="V34" i="93"/>
  <c r="CW93" i="93"/>
  <c r="T98" i="93"/>
  <c r="AM94" i="93"/>
  <c r="CD94" i="93"/>
  <c r="CG93" i="93"/>
  <c r="AE96" i="93"/>
  <c r="T94" i="93"/>
  <c r="AK7" i="93"/>
  <c r="AK62" i="93" s="1"/>
  <c r="AK92" i="93"/>
  <c r="W98" i="93"/>
  <c r="CJ64" i="93"/>
  <c r="CJ99" i="93"/>
  <c r="CJ118" i="93" s="1"/>
  <c r="CJ34" i="93"/>
  <c r="CJ150" i="93"/>
  <c r="AU34" i="93"/>
  <c r="AU64" i="93"/>
  <c r="AU150" i="93"/>
  <c r="AU99" i="93"/>
  <c r="AU118" i="93" s="1"/>
  <c r="BK97" i="93"/>
  <c r="BM7" i="93"/>
  <c r="BM148" i="93" s="1"/>
  <c r="BM92" i="93"/>
  <c r="Y64" i="93"/>
  <c r="Y99" i="93"/>
  <c r="Y118" i="93" s="1"/>
  <c r="Y34" i="93"/>
  <c r="Y150" i="93"/>
  <c r="CH93" i="93"/>
  <c r="AA97" i="93"/>
  <c r="K96" i="93"/>
  <c r="CV95" i="93"/>
  <c r="AB94" i="93"/>
  <c r="AR96" i="93"/>
  <c r="CZ98" i="93"/>
  <c r="CC93" i="93"/>
  <c r="AE97" i="93"/>
  <c r="BR97" i="93"/>
  <c r="CT94" i="93"/>
  <c r="Z98" i="93"/>
  <c r="AI93" i="93"/>
  <c r="CW92" i="93"/>
  <c r="CW7" i="93"/>
  <c r="CW148" i="93" s="1"/>
  <c r="BF98" i="93"/>
  <c r="BH95" i="93"/>
  <c r="BS95" i="93"/>
  <c r="AG96" i="93"/>
  <c r="R96" i="93"/>
  <c r="BI150" i="93"/>
  <c r="BI99" i="93"/>
  <c r="BI118" i="93" s="1"/>
  <c r="BI34" i="93"/>
  <c r="BI64" i="93"/>
  <c r="CQ97" i="93"/>
  <c r="CJ94" i="93"/>
  <c r="AR93" i="93"/>
  <c r="P96" i="93"/>
  <c r="AQ96" i="93"/>
  <c r="BW7" i="93"/>
  <c r="BW148" i="93" s="1"/>
  <c r="BW92" i="93"/>
  <c r="CX97" i="93"/>
  <c r="J94" i="93"/>
  <c r="CN94" i="93"/>
  <c r="BY97" i="93"/>
  <c r="AB93" i="93"/>
  <c r="BV97" i="93"/>
  <c r="CZ95" i="93"/>
  <c r="AG150" i="93"/>
  <c r="AG99" i="93"/>
  <c r="AG118" i="93" s="1"/>
  <c r="AG34" i="93"/>
  <c r="AG64" i="93"/>
  <c r="CE97" i="93"/>
  <c r="Q64" i="93"/>
  <c r="Q150" i="93"/>
  <c r="Q99" i="93"/>
  <c r="Q118" i="93" s="1"/>
  <c r="Q34" i="93"/>
  <c r="BQ92" i="93"/>
  <c r="BQ7" i="93"/>
  <c r="BQ148" i="93" s="1"/>
  <c r="AM98" i="93"/>
  <c r="BZ98" i="93"/>
  <c r="U96" i="93"/>
  <c r="W94" i="93"/>
  <c r="G7" i="93"/>
  <c r="G62" i="93" s="1"/>
  <c r="G92" i="93"/>
  <c r="DE8" i="93"/>
  <c r="DD8" i="93"/>
  <c r="E8" i="93"/>
  <c r="D8" i="93"/>
  <c r="AQ98" i="93"/>
  <c r="BY92" i="93"/>
  <c r="BY7" i="93"/>
  <c r="BY148" i="93" s="1"/>
  <c r="X98" i="93"/>
  <c r="M97" i="93"/>
  <c r="BF92" i="93"/>
  <c r="BF7" i="93"/>
  <c r="BF62" i="93" s="1"/>
  <c r="AO95" i="93"/>
  <c r="AA98" i="93"/>
  <c r="BQ98" i="93"/>
  <c r="BR96" i="93"/>
  <c r="AC34" i="93"/>
  <c r="AC150" i="93"/>
  <c r="AC64" i="93"/>
  <c r="AC99" i="93"/>
  <c r="AC118" i="93" s="1"/>
  <c r="BD94" i="93"/>
  <c r="X95" i="93"/>
  <c r="AP95" i="93"/>
  <c r="K93" i="93"/>
  <c r="K7" i="93"/>
  <c r="K62" i="93" s="1"/>
  <c r="H98" i="93"/>
  <c r="Z97" i="93"/>
  <c r="CV93" i="93"/>
  <c r="AV95" i="93"/>
  <c r="AS93" i="93"/>
  <c r="O96" i="93"/>
  <c r="AO97" i="93"/>
  <c r="BT95" i="93"/>
  <c r="BL97" i="93"/>
  <c r="CE98" i="93"/>
  <c r="U93" i="93"/>
  <c r="AJ96" i="93"/>
  <c r="CQ94" i="93"/>
  <c r="U95" i="93"/>
  <c r="L93" i="93"/>
  <c r="T64" i="93"/>
  <c r="T99" i="93"/>
  <c r="T118" i="93" s="1"/>
  <c r="T34" i="93"/>
  <c r="T150" i="93"/>
  <c r="CF96" i="93"/>
  <c r="AY95" i="93"/>
  <c r="BQ94" i="93"/>
  <c r="G95" i="93"/>
  <c r="D11" i="93"/>
  <c r="DD11" i="93"/>
  <c r="DE11" i="93"/>
  <c r="E11" i="93"/>
  <c r="AC98" i="93"/>
  <c r="AZ7" i="93"/>
  <c r="AZ62" i="93" s="1"/>
  <c r="AZ92" i="93"/>
  <c r="BT98" i="93"/>
  <c r="BD93" i="93"/>
  <c r="AF96" i="93"/>
  <c r="Q93" i="93"/>
  <c r="BZ93" i="93"/>
  <c r="AW94" i="93"/>
  <c r="CQ96" i="93"/>
  <c r="AO96" i="93"/>
  <c r="BH93" i="93"/>
  <c r="L64" i="93"/>
  <c r="L99" i="93"/>
  <c r="L118" i="93" s="1"/>
  <c r="L34" i="93"/>
  <c r="L150" i="93"/>
  <c r="CY96" i="93"/>
  <c r="AH94" i="93"/>
  <c r="BE98" i="93"/>
  <c r="CQ95" i="93"/>
  <c r="AG95" i="93"/>
  <c r="BU94" i="93"/>
  <c r="BZ92" i="93"/>
  <c r="BZ7" i="93"/>
  <c r="BZ62" i="93" s="1"/>
  <c r="BA93" i="93"/>
  <c r="AT93" i="93"/>
  <c r="AK95" i="93"/>
  <c r="BK95" i="93"/>
  <c r="AV150" i="93"/>
  <c r="AV99" i="93"/>
  <c r="AV118" i="93" s="1"/>
  <c r="AV34" i="93"/>
  <c r="AV64" i="93"/>
  <c r="O98" i="93"/>
  <c r="BK92" i="93"/>
  <c r="BK7" i="93"/>
  <c r="BK62" i="93" s="1"/>
  <c r="I94" i="93"/>
  <c r="AL97" i="93"/>
  <c r="M94" i="93"/>
  <c r="AJ7" i="93"/>
  <c r="AJ62" i="93" s="1"/>
  <c r="AJ92" i="93"/>
  <c r="CY97" i="93"/>
  <c r="Z95" i="93"/>
  <c r="CJ7" i="93"/>
  <c r="CJ148" i="93" s="1"/>
  <c r="CJ92" i="93"/>
  <c r="CG7" i="93"/>
  <c r="CG62" i="93" s="1"/>
  <c r="CG92" i="93"/>
  <c r="AF95" i="93"/>
  <c r="I97" i="93"/>
  <c r="J7" i="93"/>
  <c r="J62" i="93" s="1"/>
  <c r="J92" i="93"/>
  <c r="CR94" i="93"/>
  <c r="CF94" i="93"/>
  <c r="BG97" i="93"/>
  <c r="AI96" i="93"/>
  <c r="AV96" i="93"/>
  <c r="H93" i="93"/>
  <c r="DE9" i="93"/>
  <c r="E9" i="93"/>
  <c r="DD9" i="93"/>
  <c r="D9" i="93"/>
  <c r="BE97" i="93"/>
  <c r="AW98" i="93"/>
  <c r="BQ150" i="93"/>
  <c r="BQ99" i="93"/>
  <c r="BQ118" i="93" s="1"/>
  <c r="BQ34" i="93"/>
  <c r="BQ64" i="93"/>
  <c r="AD93" i="93"/>
  <c r="AD7" i="93"/>
  <c r="AD148" i="93" s="1"/>
  <c r="AF94" i="93"/>
  <c r="BV92" i="93"/>
  <c r="BV7" i="93"/>
  <c r="BV148" i="93" s="1"/>
  <c r="CU96" i="93"/>
  <c r="CM95" i="93"/>
  <c r="BX97" i="93"/>
  <c r="CK94" i="93"/>
  <c r="CZ94" i="93"/>
  <c r="CI7" i="93"/>
  <c r="CI62" i="93" s="1"/>
  <c r="CI92" i="93"/>
  <c r="BJ96" i="93"/>
  <c r="AV98" i="93"/>
  <c r="DA94" i="93"/>
  <c r="CU98" i="93"/>
  <c r="AP98" i="93"/>
  <c r="BX92" i="93"/>
  <c r="BX7" i="93"/>
  <c r="BX148" i="93" s="1"/>
  <c r="AG94" i="93"/>
  <c r="BH96" i="93"/>
  <c r="AS94" i="93"/>
  <c r="AZ98" i="93"/>
  <c r="CA98" i="93"/>
  <c r="BV98" i="93"/>
  <c r="AL93" i="93"/>
  <c r="W93" i="93"/>
  <c r="AH98" i="93"/>
  <c r="CY93" i="93"/>
  <c r="AN97" i="93"/>
  <c r="BJ95" i="93"/>
  <c r="CY7" i="93"/>
  <c r="CY148" i="93" s="1"/>
  <c r="CY92" i="93"/>
  <c r="Q95" i="93"/>
  <c r="BE96" i="93"/>
  <c r="AZ96" i="93"/>
  <c r="AX7" i="93"/>
  <c r="AX148" i="93" s="1"/>
  <c r="AX92" i="93"/>
  <c r="BP94" i="93"/>
  <c r="BF94" i="93"/>
  <c r="CS94" i="93"/>
  <c r="AQ94" i="93"/>
  <c r="N98" i="93"/>
  <c r="CK92" i="93"/>
  <c r="CK7" i="93"/>
  <c r="CK62" i="93" s="1"/>
  <c r="CF7" i="93"/>
  <c r="CF62" i="93" s="1"/>
  <c r="CF92" i="93"/>
  <c r="CL150" i="93"/>
  <c r="CL99" i="93"/>
  <c r="CL118" i="93" s="1"/>
  <c r="CL34" i="93"/>
  <c r="CL64" i="93"/>
  <c r="BX150" i="93"/>
  <c r="BX99" i="93"/>
  <c r="BX118" i="93" s="1"/>
  <c r="BX34" i="93"/>
  <c r="BX64" i="93"/>
  <c r="CQ93" i="93"/>
  <c r="AB7" i="93"/>
  <c r="AB62" i="93" s="1"/>
  <c r="AB92" i="93"/>
  <c r="AN93" i="93"/>
  <c r="T95" i="93"/>
  <c r="AR98" i="93"/>
  <c r="BH97" i="93"/>
  <c r="BE7" i="93"/>
  <c r="BE62" i="93" s="1"/>
  <c r="BE92" i="93"/>
  <c r="BE93" i="93"/>
  <c r="BP92" i="93"/>
  <c r="BP7" i="93"/>
  <c r="BP148" i="93" s="1"/>
  <c r="BM96" i="93"/>
  <c r="CP98" i="93"/>
  <c r="H34" i="93"/>
  <c r="H64" i="93"/>
  <c r="H150" i="93"/>
  <c r="H99" i="93"/>
  <c r="H118" i="93" s="1"/>
  <c r="AF97" i="93"/>
  <c r="CX34" i="93"/>
  <c r="CX150" i="93"/>
  <c r="CX64" i="93"/>
  <c r="CX99" i="93"/>
  <c r="CX118" i="93" s="1"/>
  <c r="L7" i="93"/>
  <c r="L62" i="93" s="1"/>
  <c r="L92" i="93"/>
  <c r="CT93" i="93"/>
  <c r="CC96" i="93"/>
  <c r="BB98" i="93"/>
  <c r="CL98" i="93"/>
  <c r="BV64" i="93"/>
  <c r="BV99" i="93"/>
  <c r="BV118" i="93" s="1"/>
  <c r="BV34" i="93"/>
  <c r="BV150" i="93"/>
  <c r="BK98" i="93"/>
  <c r="BI95" i="93"/>
  <c r="S93" i="93"/>
  <c r="BX95" i="93"/>
  <c r="AE92" i="93"/>
  <c r="AE7" i="93"/>
  <c r="AE148" i="93" s="1"/>
  <c r="BZ64" i="93"/>
  <c r="BZ99" i="93"/>
  <c r="BZ118" i="93" s="1"/>
  <c r="BZ34" i="93"/>
  <c r="BZ150" i="93"/>
  <c r="BC98" i="93"/>
  <c r="CB98" i="93"/>
  <c r="AO93" i="93"/>
  <c r="AL96" i="93"/>
  <c r="AG93" i="93"/>
  <c r="AG7" i="93"/>
  <c r="AG148" i="93" s="1"/>
  <c r="CT92" i="93"/>
  <c r="CT7" i="93"/>
  <c r="CT148" i="93" s="1"/>
  <c r="BR98" i="93"/>
  <c r="BN94" i="93"/>
  <c r="DA98" i="93"/>
  <c r="I98" i="93"/>
  <c r="BC92" i="93"/>
  <c r="BC7" i="93"/>
  <c r="BC62" i="93" s="1"/>
  <c r="AT95" i="93"/>
  <c r="AS95" i="93"/>
  <c r="AY96" i="93"/>
  <c r="BB94" i="93"/>
  <c r="CS97" i="93"/>
  <c r="CP95" i="93"/>
  <c r="Z93" i="93"/>
  <c r="CK93" i="93"/>
  <c r="AI150" i="93"/>
  <c r="AI64" i="93"/>
  <c r="AI99" i="93"/>
  <c r="AI118" i="93" s="1"/>
  <c r="AI34" i="93"/>
  <c r="BS97" i="93"/>
  <c r="P97" i="93"/>
  <c r="CU95" i="93"/>
  <c r="V98" i="93"/>
  <c r="CB96" i="93"/>
  <c r="AO92" i="93"/>
  <c r="AO7" i="93"/>
  <c r="AO62" i="93" s="1"/>
  <c r="AA94" i="93"/>
  <c r="CF97" i="93"/>
  <c r="BI93" i="93"/>
  <c r="AB96" i="93"/>
  <c r="CD95" i="93"/>
  <c r="X93" i="93"/>
  <c r="X7" i="93"/>
  <c r="X62" i="93" s="1"/>
  <c r="CF93" i="93"/>
  <c r="BR7" i="93"/>
  <c r="BR62" i="93" s="1"/>
  <c r="BR92" i="93"/>
  <c r="L96" i="93"/>
  <c r="N64" i="93"/>
  <c r="N150" i="93"/>
  <c r="N99" i="93"/>
  <c r="N118" i="93" s="1"/>
  <c r="N34" i="93"/>
  <c r="R95" i="93"/>
  <c r="CA96" i="93"/>
  <c r="AM97" i="93"/>
  <c r="BO95" i="93"/>
  <c r="CO96" i="93"/>
  <c r="Q96" i="93"/>
  <c r="BT94" i="93"/>
  <c r="BU7" i="93"/>
  <c r="BU148" i="93" s="1"/>
  <c r="BU92" i="93"/>
  <c r="BG7" i="93"/>
  <c r="BG62" i="93" s="1"/>
  <c r="BG92" i="93"/>
  <c r="CI94" i="93"/>
  <c r="AT7" i="93"/>
  <c r="AT148" i="93" s="1"/>
  <c r="AT92" i="93"/>
  <c r="BM64" i="93"/>
  <c r="BM99" i="93"/>
  <c r="BM118" i="93" s="1"/>
  <c r="BM34" i="93"/>
  <c r="BM150" i="93"/>
  <c r="W97" i="93"/>
  <c r="P95" i="93"/>
  <c r="S98" i="93"/>
  <c r="AY93" i="93"/>
  <c r="CG97" i="93"/>
  <c r="CD97" i="93"/>
  <c r="J95" i="93"/>
  <c r="AK93" i="93"/>
  <c r="X97" i="93"/>
  <c r="CC7" i="93"/>
  <c r="CC148" i="93" s="1"/>
  <c r="CC92" i="93"/>
  <c r="BS7" i="93"/>
  <c r="BS62" i="93" s="1"/>
  <c r="BS92" i="93"/>
  <c r="J97" i="93"/>
  <c r="AU93" i="93"/>
  <c r="K94" i="93"/>
  <c r="BA94" i="93"/>
  <c r="BD97" i="93"/>
  <c r="O97" i="93"/>
  <c r="CM97" i="93"/>
  <c r="BO98" i="93"/>
  <c r="AS98" i="93"/>
  <c r="AU97" i="93"/>
  <c r="AU7" i="93"/>
  <c r="AU148" i="93" s="1"/>
  <c r="AU92" i="93"/>
  <c r="AB95" i="93"/>
  <c r="BL93" i="93"/>
  <c r="BL7" i="93"/>
  <c r="BL62" i="93" s="1"/>
  <c r="BO97" i="93"/>
  <c r="CA7" i="93"/>
  <c r="CA148" i="93" s="1"/>
  <c r="CA92" i="93"/>
  <c r="AX93" i="93"/>
  <c r="BQ97" i="93"/>
  <c r="DA92" i="93"/>
  <c r="DA7" i="93"/>
  <c r="DA148" i="93" s="1"/>
  <c r="T96" i="93"/>
  <c r="Z94" i="93"/>
  <c r="BR93" i="93"/>
  <c r="BV94" i="93"/>
  <c r="CH94" i="93"/>
  <c r="U97" i="93"/>
  <c r="AX95" i="93"/>
  <c r="BF150" i="93"/>
  <c r="BF99" i="93"/>
  <c r="BF118" i="93" s="1"/>
  <c r="BF34" i="93"/>
  <c r="BF64" i="93"/>
  <c r="CR93" i="93"/>
  <c r="CU93" i="93"/>
  <c r="BX94" i="93"/>
  <c r="AQ97" i="93"/>
  <c r="AG98" i="93"/>
  <c r="S92" i="93"/>
  <c r="S7" i="93"/>
  <c r="S62" i="93" s="1"/>
  <c r="AD96" i="93"/>
  <c r="AV97" i="93"/>
  <c r="CX94" i="93"/>
  <c r="CW97" i="93"/>
  <c r="CU92" i="93"/>
  <c r="CU7" i="93"/>
  <c r="CU62" i="93" s="1"/>
  <c r="CU94" i="93"/>
  <c r="BJ97" i="93"/>
  <c r="AC96" i="93"/>
  <c r="M96" i="93"/>
  <c r="BT97" i="93"/>
  <c r="AI94" i="93"/>
  <c r="BS94" i="93"/>
  <c r="AS97" i="93"/>
  <c r="DA97" i="93"/>
  <c r="M93" i="93"/>
  <c r="Y95" i="93"/>
  <c r="BI97" i="93"/>
  <c r="AN95" i="93"/>
  <c r="BJ93" i="93"/>
  <c r="CR7" i="93"/>
  <c r="CR62" i="93" s="1"/>
  <c r="CR92" i="93"/>
  <c r="BJ94" i="93"/>
  <c r="N97" i="93"/>
  <c r="AX97" i="93"/>
  <c r="X94" i="93"/>
  <c r="CI93" i="93"/>
  <c r="CF150" i="93"/>
  <c r="CF64" i="93"/>
  <c r="CF99" i="93"/>
  <c r="CF118" i="93" s="1"/>
  <c r="CF34" i="93"/>
  <c r="CG96" i="93"/>
  <c r="AE94" i="93"/>
  <c r="AC93" i="93"/>
  <c r="AY98" i="93"/>
  <c r="BJ98" i="93"/>
  <c r="BY98" i="93"/>
  <c r="BH94" i="93"/>
  <c r="CE93" i="93"/>
  <c r="AY97" i="93"/>
  <c r="AB150" i="93"/>
  <c r="AB99" i="93"/>
  <c r="AB118" i="93" s="1"/>
  <c r="AB34" i="93"/>
  <c r="AB64" i="93"/>
  <c r="N95" i="93"/>
  <c r="BP96" i="93"/>
  <c r="BI98" i="93"/>
  <c r="AD94" i="93"/>
  <c r="BI94" i="93"/>
  <c r="BO92" i="93"/>
  <c r="BO7" i="93"/>
  <c r="BO148" i="93" s="1"/>
  <c r="CL96" i="93"/>
  <c r="BD64" i="93"/>
  <c r="BD150" i="93"/>
  <c r="BD99" i="93"/>
  <c r="BD118" i="93" s="1"/>
  <c r="BD34" i="93"/>
  <c r="BH150" i="93"/>
  <c r="BH64" i="93"/>
  <c r="BH99" i="93"/>
  <c r="BH118" i="93" s="1"/>
  <c r="BH34" i="93"/>
  <c r="P98" i="93"/>
  <c r="BW94" i="93"/>
  <c r="CC94" i="93"/>
  <c r="CZ93" i="93"/>
  <c r="O92" i="93"/>
  <c r="O7" i="93"/>
  <c r="O148" i="93" s="1"/>
  <c r="CJ96" i="93"/>
  <c r="CN97" i="93"/>
  <c r="CH97" i="93"/>
  <c r="CN64" i="93"/>
  <c r="CN150" i="93"/>
  <c r="CN99" i="93"/>
  <c r="CN118" i="93" s="1"/>
  <c r="CN34" i="93"/>
  <c r="AN98" i="93"/>
  <c r="AT94" i="93"/>
  <c r="R97" i="93"/>
  <c r="Y97" i="93"/>
  <c r="BN93" i="93"/>
  <c r="BJ7" i="93"/>
  <c r="BJ148" i="93" s="1"/>
  <c r="BJ92" i="93"/>
  <c r="BL98" i="93"/>
  <c r="CW150" i="93"/>
  <c r="CW99" i="93"/>
  <c r="CW118" i="93" s="1"/>
  <c r="CW34" i="93"/>
  <c r="CW64" i="93"/>
  <c r="AP92" i="93"/>
  <c r="AP7" i="93"/>
  <c r="AP148" i="93" s="1"/>
  <c r="AE98" i="93"/>
  <c r="AJ94" i="93"/>
  <c r="BE95" i="93"/>
  <c r="CQ150" i="93"/>
  <c r="CQ99" i="93"/>
  <c r="CQ118" i="93" s="1"/>
  <c r="CQ34" i="93"/>
  <c r="CQ64" i="93"/>
  <c r="BF96" i="93"/>
  <c r="AK98" i="93"/>
  <c r="AR7" i="93"/>
  <c r="AR62" i="93" s="1"/>
  <c r="AR92" i="93"/>
  <c r="BW95" i="93"/>
  <c r="BL94" i="93"/>
  <c r="O94" i="93"/>
  <c r="AS92" i="93"/>
  <c r="AS7" i="93"/>
  <c r="AS62" i="93" s="1"/>
  <c r="BW93" i="93"/>
  <c r="BB7" i="93"/>
  <c r="BB148" i="93" s="1"/>
  <c r="BB92" i="93"/>
  <c r="DA96" i="93"/>
  <c r="AD97" i="93"/>
  <c r="G98" i="93"/>
  <c r="DE14" i="93"/>
  <c r="D14" i="93"/>
  <c r="E14" i="93"/>
  <c r="DD14" i="93"/>
  <c r="CB7" i="93"/>
  <c r="CB148" i="93" s="1"/>
  <c r="CB92" i="93"/>
  <c r="CC95" i="93"/>
  <c r="BO96" i="93"/>
  <c r="BG93" i="93"/>
  <c r="AG97" i="93"/>
  <c r="BU95" i="93"/>
  <c r="AP93" i="93"/>
  <c r="BP95" i="93"/>
  <c r="BJ150" i="93"/>
  <c r="BJ64" i="93"/>
  <c r="BJ99" i="93"/>
  <c r="BJ118" i="93" s="1"/>
  <c r="BJ34" i="93"/>
  <c r="AW96" i="93"/>
  <c r="CR97" i="93"/>
  <c r="BW98" i="93"/>
  <c r="BS64" i="93"/>
  <c r="BS99" i="93"/>
  <c r="BS118" i="93" s="1"/>
  <c r="BS34" i="93"/>
  <c r="BS150" i="93"/>
  <c r="BN97" i="93"/>
  <c r="CI96" i="93"/>
  <c r="BB95" i="93"/>
  <c r="AK97" i="93"/>
  <c r="BB96" i="93"/>
  <c r="AW7" i="93"/>
  <c r="AW148" i="93" s="1"/>
  <c r="AW92" i="93"/>
  <c r="BK93" i="93"/>
  <c r="BX98" i="93"/>
  <c r="CE94" i="93"/>
  <c r="CD98" i="93"/>
  <c r="I93" i="93"/>
  <c r="AV93" i="93"/>
  <c r="AL98" i="93"/>
  <c r="AN94" i="93"/>
  <c r="CO95" i="93"/>
  <c r="CQ98" i="93"/>
  <c r="AM96" i="93"/>
  <c r="R94" i="93"/>
  <c r="CS96" i="93"/>
  <c r="AU94" i="93"/>
  <c r="R92" i="93"/>
  <c r="R7" i="93"/>
  <c r="R62" i="93" s="1"/>
  <c r="BD92" i="93"/>
  <c r="BD7" i="93"/>
  <c r="BD62" i="93" s="1"/>
  <c r="S95" i="93"/>
  <c r="BM93" i="93"/>
  <c r="BZ96" i="93"/>
  <c r="BE150" i="93"/>
  <c r="BE99" i="93"/>
  <c r="BE118" i="93" s="1"/>
  <c r="BE34" i="93"/>
  <c r="BE64" i="93"/>
  <c r="AI92" i="93"/>
  <c r="AI7" i="93"/>
  <c r="AI62" i="93" s="1"/>
  <c r="AA96" i="93"/>
  <c r="I96" i="93"/>
  <c r="Q7" i="93"/>
  <c r="Q148" i="93" s="1"/>
  <c r="Q92" i="93"/>
  <c r="AV7" i="93"/>
  <c r="AV62" i="93" s="1"/>
  <c r="AV92" i="93"/>
  <c r="CU64" i="93"/>
  <c r="CU99" i="93"/>
  <c r="CU118" i="93" s="1"/>
  <c r="CU34" i="93"/>
  <c r="CU150" i="93"/>
  <c r="AF93" i="93"/>
  <c r="AK96" i="93"/>
  <c r="CA150" i="93"/>
  <c r="CA64" i="93"/>
  <c r="CA99" i="93"/>
  <c r="CA118" i="93" s="1"/>
  <c r="CA34" i="93"/>
  <c r="BK94" i="93"/>
  <c r="O93" i="93"/>
  <c r="CL95" i="93"/>
  <c r="CS7" i="93"/>
  <c r="CS148" i="93" s="1"/>
  <c r="CS92" i="93"/>
  <c r="BL96" i="93"/>
  <c r="CX95" i="93"/>
  <c r="CD93" i="93"/>
  <c r="CM150" i="93"/>
  <c r="CM64" i="93"/>
  <c r="CM99" i="93"/>
  <c r="CM118" i="93" s="1"/>
  <c r="CM34" i="93"/>
  <c r="AI95" i="93"/>
  <c r="AF150" i="93"/>
  <c r="AF99" i="93"/>
  <c r="AF118" i="93" s="1"/>
  <c r="AF34" i="93"/>
  <c r="AF64" i="93"/>
  <c r="BV96" i="93"/>
  <c r="AA93" i="93"/>
  <c r="AN7" i="93"/>
  <c r="AN62" i="93" s="1"/>
  <c r="AN92" i="93"/>
  <c r="AD99" i="93"/>
  <c r="AD118" i="93" s="1"/>
  <c r="AD34" i="93"/>
  <c r="AD150" i="93"/>
  <c r="AD64" i="93"/>
  <c r="CK97" i="93"/>
  <c r="BR94" i="93"/>
  <c r="Y98" i="93"/>
  <c r="CP7" i="93"/>
  <c r="CP148" i="93" s="1"/>
  <c r="CP92" i="93"/>
  <c r="AC7" i="93"/>
  <c r="AC62" i="93" s="1"/>
  <c r="AC92" i="93"/>
  <c r="G94" i="93"/>
  <c r="DE10" i="93"/>
  <c r="DD10" i="93"/>
  <c r="D10" i="93"/>
  <c r="E10" i="93"/>
  <c r="I7" i="93"/>
  <c r="I148" i="93" s="1"/>
  <c r="I92" i="93"/>
  <c r="BL95" i="93"/>
  <c r="AW93" i="93"/>
  <c r="CH96" i="93"/>
  <c r="V95" i="93"/>
  <c r="CU97" i="93"/>
  <c r="S94" i="93"/>
  <c r="BB34" i="93"/>
  <c r="BB64" i="93"/>
  <c r="BB150" i="93"/>
  <c r="BB99" i="93"/>
  <c r="BB118" i="93" s="1"/>
  <c r="Q94" i="93"/>
  <c r="AE93" i="93"/>
  <c r="AZ93" i="93"/>
  <c r="BG94" i="93"/>
  <c r="CD92" i="93"/>
  <c r="CD7" i="93"/>
  <c r="CD62" i="93" s="1"/>
  <c r="AM93" i="93"/>
  <c r="AM7" i="93"/>
  <c r="AM148" i="93" s="1"/>
  <c r="AN96" i="93"/>
  <c r="BD98" i="93"/>
  <c r="CN7" i="93"/>
  <c r="CN148" i="93" s="1"/>
  <c r="CN92" i="93"/>
  <c r="BE94" i="93"/>
  <c r="H92" i="93"/>
  <c r="H7" i="93"/>
  <c r="H148" i="93" s="1"/>
  <c r="CC98" i="93"/>
  <c r="BQ95" i="93"/>
  <c r="CM98" i="93"/>
  <c r="BC94" i="93"/>
  <c r="AJ98" i="93"/>
  <c r="BS96" i="93"/>
  <c r="CJ98" i="93"/>
  <c r="CW94" i="93"/>
  <c r="CE92" i="93"/>
  <c r="CE7" i="93"/>
  <c r="CE62" i="93" s="1"/>
  <c r="BY95" i="93"/>
  <c r="AD98" i="93"/>
  <c r="BH98" i="93"/>
  <c r="BB97" i="93"/>
  <c r="AH93" i="93"/>
  <c r="CB97" i="93"/>
  <c r="AX96" i="93"/>
  <c r="CS98" i="93"/>
  <c r="CM92" i="93"/>
  <c r="CM7" i="93"/>
  <c r="CM148" i="93" s="1"/>
  <c r="CI98" i="93"/>
  <c r="CV97" i="93"/>
  <c r="BI92" i="93"/>
  <c r="BI7" i="93"/>
  <c r="BI62" i="93" s="1"/>
  <c r="BG96" i="93"/>
  <c r="W96" i="93"/>
  <c r="BK96" i="93"/>
  <c r="AH97" i="93"/>
  <c r="CN96" i="93"/>
  <c r="K97" i="93"/>
  <c r="CO92" i="93"/>
  <c r="CO7" i="93"/>
  <c r="CO62" i="93" s="1"/>
  <c r="AT96" i="93"/>
  <c r="CH7" i="93"/>
  <c r="CH62" i="93" s="1"/>
  <c r="CH92" i="93"/>
  <c r="AQ95" i="93"/>
  <c r="AQ93" i="93"/>
  <c r="CC97" i="93"/>
  <c r="CO94" i="93"/>
  <c r="V93" i="93"/>
  <c r="BZ95" i="93"/>
  <c r="T93" i="93"/>
  <c r="CW98" i="93"/>
  <c r="AK150" i="93"/>
  <c r="AK99" i="93"/>
  <c r="AK118" i="93" s="1"/>
  <c r="AK34" i="93"/>
  <c r="AK64" i="93"/>
  <c r="BT93" i="93"/>
  <c r="AO94" i="93"/>
  <c r="BF95" i="93"/>
  <c r="BS93" i="93"/>
  <c r="CP94" i="93"/>
  <c r="AL95" i="93"/>
  <c r="CK96" i="93"/>
  <c r="BA95" i="93"/>
  <c r="BP97" i="93"/>
  <c r="U98" i="93"/>
  <c r="AW97" i="93"/>
  <c r="CY94" i="93"/>
  <c r="AI97" i="93"/>
  <c r="U94" i="93"/>
  <c r="DA93" i="93"/>
  <c r="L97" i="93"/>
  <c r="BD96" i="93"/>
  <c r="AW95" i="93"/>
  <c r="AR97" i="93"/>
  <c r="BM95" i="93"/>
  <c r="CP93" i="93"/>
  <c r="CG95" i="93"/>
  <c r="CT98" i="93"/>
  <c r="AR94" i="93"/>
  <c r="K64" i="93"/>
  <c r="K150" i="93"/>
  <c r="K99" i="93"/>
  <c r="K118" i="93" s="1"/>
  <c r="K34" i="93"/>
  <c r="BV95" i="93"/>
  <c r="AB97" i="93"/>
  <c r="BX93" i="93"/>
  <c r="CS95" i="93"/>
  <c r="AT97" i="93"/>
  <c r="BC97" i="93"/>
  <c r="CO97" i="93"/>
  <c r="V7" i="93"/>
  <c r="V148" i="93" s="1"/>
  <c r="V92" i="93"/>
  <c r="CH64" i="93"/>
  <c r="CH150" i="93"/>
  <c r="CH99" i="93"/>
  <c r="CH118" i="93" s="1"/>
  <c r="CH34" i="93"/>
  <c r="DD15" i="93"/>
  <c r="E15" i="93"/>
  <c r="E34" i="93" s="1"/>
  <c r="D15" i="93"/>
  <c r="D34" i="93" s="1"/>
  <c r="G64" i="93"/>
  <c r="DE15" i="93"/>
  <c r="G99" i="93"/>
  <c r="G118" i="93" s="1"/>
  <c r="G34" i="93"/>
  <c r="G150" i="93"/>
  <c r="G96" i="93"/>
  <c r="E12" i="93"/>
  <c r="DE12" i="93"/>
  <c r="DD12" i="93"/>
  <c r="D12" i="93"/>
  <c r="CK34" i="93"/>
  <c r="CK150" i="93"/>
  <c r="CK64" i="93"/>
  <c r="CK99" i="93"/>
  <c r="CK118" i="93" s="1"/>
  <c r="BT64" i="93"/>
  <c r="BT99" i="93"/>
  <c r="BT118" i="93" s="1"/>
  <c r="BT34" i="93"/>
  <c r="BT150" i="93"/>
  <c r="CN95" i="93"/>
  <c r="AI98" i="93"/>
  <c r="CO98" i="93"/>
  <c r="AA7" i="93"/>
  <c r="AA62" i="93" s="1"/>
  <c r="AA92" i="93"/>
  <c r="AH95" i="93"/>
  <c r="CE96" i="93"/>
  <c r="J93" i="93"/>
  <c r="W7" i="93"/>
  <c r="W148" i="93" s="1"/>
  <c r="W92" i="93"/>
  <c r="AZ94" i="93"/>
  <c r="CS93" i="93"/>
  <c r="CL94" i="93"/>
  <c r="CQ92" i="93"/>
  <c r="CQ7" i="93"/>
  <c r="CQ148" i="93" s="1"/>
  <c r="BY93" i="93"/>
  <c r="BC93" i="93"/>
  <c r="CB94" i="93"/>
  <c r="S97" i="93"/>
  <c r="AP94" i="93"/>
  <c r="AC97" i="93"/>
  <c r="BW97" i="93"/>
  <c r="AJ95" i="93"/>
  <c r="CZ97" i="93"/>
  <c r="BO94" i="93"/>
  <c r="CC150" i="93"/>
  <c r="CC99" i="93"/>
  <c r="CC118" i="93" s="1"/>
  <c r="CC34" i="93"/>
  <c r="CC64" i="93"/>
  <c r="AL7" i="93"/>
  <c r="AL62" i="93" s="1"/>
  <c r="AL92" i="93"/>
  <c r="AA95" i="93"/>
  <c r="X96" i="93"/>
  <c r="BM94" i="93"/>
  <c r="CX92" i="93"/>
  <c r="CX7" i="93"/>
  <c r="CX148" i="93" s="1"/>
  <c r="CL93" i="93"/>
  <c r="CW95" i="93"/>
  <c r="P150" i="93"/>
  <c r="P64" i="93"/>
  <c r="P99" i="93"/>
  <c r="P118" i="93" s="1"/>
  <c r="P34" i="93"/>
  <c r="L98" i="93"/>
  <c r="T7" i="93"/>
  <c r="T62" i="93" s="1"/>
  <c r="T92" i="93"/>
  <c r="CP97" i="93"/>
  <c r="CH98" i="93"/>
  <c r="AP96" i="93"/>
  <c r="P93" i="93"/>
  <c r="T97" i="93"/>
  <c r="BP93" i="93"/>
  <c r="AX98" i="93"/>
  <c r="AP97" i="93"/>
  <c r="AJ97" i="93"/>
  <c r="AY7" i="93"/>
  <c r="AY62" i="93" s="1"/>
  <c r="AY92" i="93"/>
  <c r="BX96" i="93"/>
  <c r="U64" i="93"/>
  <c r="U99" i="93"/>
  <c r="U118" i="93" s="1"/>
  <c r="U34" i="93"/>
  <c r="U150" i="93"/>
  <c r="AK94" i="93"/>
  <c r="AL94" i="93"/>
  <c r="CP96" i="93"/>
  <c r="BG98" i="93"/>
  <c r="AX94" i="93"/>
  <c r="CO93" i="93"/>
  <c r="CB95" i="93"/>
  <c r="R98" i="93"/>
  <c r="AS96" i="93"/>
  <c r="CM96" i="93"/>
  <c r="S64" i="93"/>
  <c r="S99" i="93"/>
  <c r="S118" i="93" s="1"/>
  <c r="S34" i="93"/>
  <c r="S150" i="93"/>
  <c r="AF7" i="93"/>
  <c r="AF148" i="93" s="1"/>
  <c r="AF92" i="93"/>
  <c r="BF93" i="93"/>
  <c r="AH92" i="93"/>
  <c r="AH7" i="93"/>
  <c r="AH148" i="93" s="1"/>
  <c r="H97" i="93"/>
  <c r="I95" i="93"/>
  <c r="CI95" i="93"/>
  <c r="AD95" i="93"/>
  <c r="CI34" i="93"/>
  <c r="CI150" i="93"/>
  <c r="CI64" i="93"/>
  <c r="CI99" i="93"/>
  <c r="CI118" i="93" s="1"/>
  <c r="BF97" i="93"/>
  <c r="AE95" i="93"/>
  <c r="S96" i="93"/>
  <c r="BA98" i="93"/>
  <c r="CV94" i="93"/>
  <c r="CZ7" i="93"/>
  <c r="CZ148" i="93" s="1"/>
  <c r="CZ92" i="93"/>
  <c r="Z92" i="93"/>
  <c r="Z7" i="93"/>
  <c r="Z148" i="93" s="1"/>
  <c r="AI87" i="82"/>
  <c r="G30" i="93"/>
  <c r="BK87" i="82"/>
  <c r="CD87" i="82"/>
  <c r="N87" i="82"/>
  <c r="V87" i="82"/>
  <c r="BL87" i="82"/>
  <c r="CV87" i="82"/>
  <c r="CL87" i="82"/>
  <c r="AC87" i="82"/>
  <c r="BY87" i="82"/>
  <c r="M87" i="82"/>
  <c r="AV87" i="82"/>
  <c r="BE87" i="82"/>
  <c r="W87" i="82"/>
  <c r="P87" i="82"/>
  <c r="BM87" i="82"/>
  <c r="CE87" i="82"/>
  <c r="AG87" i="82"/>
  <c r="CW87" i="82"/>
  <c r="BH87" i="82"/>
  <c r="F124" i="82"/>
  <c r="BX87" i="82"/>
  <c r="AZ87" i="82"/>
  <c r="CB87" i="82"/>
  <c r="CF87" i="82"/>
  <c r="BG87" i="82"/>
  <c r="K87" i="82"/>
  <c r="BF87" i="82"/>
  <c r="AU87" i="82"/>
  <c r="AN87" i="82"/>
  <c r="BA87" i="82"/>
  <c r="BD87" i="82"/>
  <c r="T87" i="82"/>
  <c r="CQ87" i="82"/>
  <c r="CP87" i="82"/>
  <c r="CS87" i="82"/>
  <c r="BW87" i="82"/>
  <c r="CA87" i="82"/>
  <c r="AX87" i="82"/>
  <c r="AK87" i="82"/>
  <c r="CC87" i="82"/>
  <c r="X87" i="82"/>
  <c r="BI87" i="82"/>
  <c r="Y87" i="82"/>
  <c r="BQ87" i="82"/>
  <c r="Z87" i="82"/>
  <c r="J13" i="82"/>
  <c r="BU87" i="82"/>
  <c r="BC87" i="82"/>
  <c r="CI87" i="82"/>
  <c r="J20" i="82"/>
  <c r="K20" i="82"/>
  <c r="AL87" i="82"/>
  <c r="AF87" i="82"/>
  <c r="CX87" i="82"/>
  <c r="BP87" i="82"/>
  <c r="CN87" i="82"/>
  <c r="BJ87" i="82"/>
  <c r="AE87" i="82"/>
  <c r="AO87" i="82"/>
  <c r="CZ87" i="82"/>
  <c r="AS87" i="82"/>
  <c r="AD87" i="82"/>
  <c r="AW87" i="82"/>
  <c r="G87" i="82"/>
  <c r="Z134" i="82"/>
  <c r="AZ124" i="82"/>
  <c r="CG87" i="82"/>
  <c r="R87" i="82"/>
  <c r="CJ87" i="82"/>
  <c r="AM87" i="82"/>
  <c r="BN87" i="82"/>
  <c r="U87" i="82"/>
  <c r="BZ87" i="82"/>
  <c r="DA87" i="82"/>
  <c r="BC124" i="82"/>
  <c r="BR124" i="82"/>
  <c r="AJ87" i="82"/>
  <c r="CM124" i="82"/>
  <c r="AG124" i="82"/>
  <c r="CX124" i="82"/>
  <c r="P124" i="82"/>
  <c r="M124" i="82"/>
  <c r="AR87" i="82"/>
  <c r="BR87" i="82"/>
  <c r="AB87" i="82"/>
  <c r="BB87" i="82"/>
  <c r="CM87" i="82"/>
  <c r="CP124" i="82"/>
  <c r="AQ87" i="82"/>
  <c r="AQ124" i="82"/>
  <c r="E125" i="82"/>
  <c r="D125" i="82"/>
  <c r="AY87" i="82"/>
  <c r="AY124" i="82"/>
  <c r="H124" i="82"/>
  <c r="E126" i="82"/>
  <c r="Z124" i="82"/>
  <c r="K16" i="82"/>
  <c r="K13" i="82"/>
  <c r="J15" i="82"/>
  <c r="K15" i="82"/>
  <c r="J14" i="82"/>
  <c r="K14" i="82"/>
  <c r="J16" i="82"/>
  <c r="L17" i="82"/>
  <c r="D303" i="77"/>
  <c r="G185" i="77"/>
  <c r="G184" i="77" s="1"/>
  <c r="F185" i="77"/>
  <c r="F184" i="77" s="1"/>
  <c r="F63" i="77"/>
  <c r="G63" i="77"/>
  <c r="F64" i="77"/>
  <c r="E185" i="77"/>
  <c r="E184" i="77" s="1"/>
  <c r="F240" i="77"/>
  <c r="G30" i="77"/>
  <c r="G264" i="77"/>
  <c r="G263" i="77" s="1"/>
  <c r="F30" i="77"/>
  <c r="D304" i="77"/>
  <c r="G240" i="77"/>
  <c r="H297" i="77"/>
  <c r="F297" i="77" s="1"/>
  <c r="F296" i="77"/>
  <c r="G296" i="77"/>
  <c r="F264" i="77"/>
  <c r="F263" i="77" s="1"/>
  <c r="D310" i="77"/>
  <c r="G267" i="77"/>
  <c r="F217" i="77"/>
  <c r="H218" i="77"/>
  <c r="F218" i="77" s="1"/>
  <c r="G217" i="77"/>
  <c r="AT87" i="82"/>
  <c r="CG63" i="76"/>
  <c r="H87" i="82"/>
  <c r="AA87" i="82"/>
  <c r="BT87" i="82"/>
  <c r="BO87" i="82"/>
  <c r="S87" i="82"/>
  <c r="L87" i="82"/>
  <c r="BS87" i="82"/>
  <c r="CY87" i="82"/>
  <c r="I87" i="82"/>
  <c r="CH87" i="82"/>
  <c r="G86" i="65"/>
  <c r="D149" i="65"/>
  <c r="D156" i="65"/>
  <c r="Z30" i="93"/>
  <c r="Z115" i="93"/>
  <c r="Z114" i="93" s="1"/>
  <c r="AM30" i="93"/>
  <c r="AM115" i="93"/>
  <c r="AM114" i="93" s="1"/>
  <c r="CN115" i="93"/>
  <c r="CN114" i="93" s="1"/>
  <c r="CN30" i="93"/>
  <c r="CS115" i="93"/>
  <c r="CS114" i="93" s="1"/>
  <c r="CS30" i="93"/>
  <c r="CD115" i="93"/>
  <c r="CD114" i="93" s="1"/>
  <c r="CD30" i="93"/>
  <c r="CI30" i="93"/>
  <c r="CI115" i="93"/>
  <c r="CI114" i="93" s="1"/>
  <c r="CH30" i="93"/>
  <c r="CH115" i="93"/>
  <c r="CH114" i="93" s="1"/>
  <c r="CL30" i="93"/>
  <c r="CL115" i="93"/>
  <c r="CL114" i="93" s="1"/>
  <c r="U115" i="93"/>
  <c r="U114" i="93" s="1"/>
  <c r="U30" i="93"/>
  <c r="BQ30" i="93"/>
  <c r="BQ115" i="93"/>
  <c r="BQ114" i="93" s="1"/>
  <c r="CP30" i="93"/>
  <c r="CP115" i="93"/>
  <c r="CP114" i="93" s="1"/>
  <c r="Y30" i="93"/>
  <c r="Y115" i="93"/>
  <c r="Y114" i="93" s="1"/>
  <c r="AH30" i="93"/>
  <c r="AH115" i="93"/>
  <c r="AH114" i="93" s="1"/>
  <c r="AF115" i="93"/>
  <c r="AF114" i="93" s="1"/>
  <c r="AF30" i="93"/>
  <c r="AY30" i="93"/>
  <c r="AY115" i="93"/>
  <c r="AY114" i="93" s="1"/>
  <c r="BU115" i="93"/>
  <c r="BU114" i="93" s="1"/>
  <c r="BU30" i="93"/>
  <c r="BS30" i="93"/>
  <c r="BS115" i="93"/>
  <c r="BS114" i="93" s="1"/>
  <c r="BP115" i="93"/>
  <c r="BP114" i="93" s="1"/>
  <c r="BP30" i="93"/>
  <c r="CA115" i="93"/>
  <c r="CA114" i="93" s="1"/>
  <c r="CA30" i="93"/>
  <c r="J30" i="93"/>
  <c r="J115" i="93"/>
  <c r="J114" i="93" s="1"/>
  <c r="CO30" i="93"/>
  <c r="CO115" i="93"/>
  <c r="CO114" i="93" s="1"/>
  <c r="R115" i="93"/>
  <c r="R114" i="93" s="1"/>
  <c r="R30" i="93"/>
  <c r="CX30" i="93"/>
  <c r="CX115" i="93"/>
  <c r="CX114" i="93" s="1"/>
  <c r="AC30" i="93"/>
  <c r="AC115" i="93"/>
  <c r="AC114" i="93" s="1"/>
  <c r="BF30" i="93"/>
  <c r="BF115" i="93"/>
  <c r="BF114" i="93" s="1"/>
  <c r="CE30" i="93"/>
  <c r="CE115" i="93"/>
  <c r="CE114" i="93" s="1"/>
  <c r="BW115" i="93"/>
  <c r="BW114" i="93" s="1"/>
  <c r="BW30" i="93"/>
  <c r="H115" i="93"/>
  <c r="H114" i="93" s="1"/>
  <c r="H30" i="93"/>
  <c r="AG115" i="93"/>
  <c r="AG114" i="93" s="1"/>
  <c r="AG30" i="93"/>
  <c r="T115" i="93"/>
  <c r="T114" i="93" s="1"/>
  <c r="T30" i="93"/>
  <c r="AN115" i="93"/>
  <c r="AN114" i="93" s="1"/>
  <c r="AN30" i="93"/>
  <c r="AZ115" i="93"/>
  <c r="AZ114" i="93" s="1"/>
  <c r="AZ30" i="93"/>
  <c r="AJ115" i="93"/>
  <c r="AJ114" i="93" s="1"/>
  <c r="AJ30" i="93"/>
  <c r="BZ30" i="93"/>
  <c r="BZ115" i="93"/>
  <c r="BZ114" i="93" s="1"/>
  <c r="BD115" i="93"/>
  <c r="BD114" i="93" s="1"/>
  <c r="BD30" i="93"/>
  <c r="AP30" i="93"/>
  <c r="AP115" i="93"/>
  <c r="AP114" i="93" s="1"/>
  <c r="AV115" i="93"/>
  <c r="AV114" i="93" s="1"/>
  <c r="AV30" i="93"/>
  <c r="L115" i="93"/>
  <c r="L114" i="93" s="1"/>
  <c r="L30" i="93"/>
  <c r="AA115" i="93"/>
  <c r="AA114" i="93" s="1"/>
  <c r="AA30" i="93"/>
  <c r="W30" i="93"/>
  <c r="W115" i="93"/>
  <c r="W114" i="93" s="1"/>
  <c r="AS30" i="93"/>
  <c r="AS115" i="93"/>
  <c r="AS114" i="93" s="1"/>
  <c r="CZ115" i="93"/>
  <c r="CZ114" i="93" s="1"/>
  <c r="CZ30" i="93"/>
  <c r="N30" i="93"/>
  <c r="N115" i="93"/>
  <c r="N114" i="93" s="1"/>
  <c r="AR115" i="93"/>
  <c r="AR114" i="93" s="1"/>
  <c r="AR30" i="93"/>
  <c r="AW115" i="93"/>
  <c r="AW114" i="93" s="1"/>
  <c r="AW30" i="93"/>
  <c r="BT115" i="93"/>
  <c r="BT114" i="93" s="1"/>
  <c r="BT30" i="93"/>
  <c r="BG115" i="93"/>
  <c r="BG114" i="93" s="1"/>
  <c r="BG30" i="93"/>
  <c r="AU30" i="93"/>
  <c r="AU115" i="93"/>
  <c r="AU114" i="93" s="1"/>
  <c r="BX115" i="93"/>
  <c r="BX114" i="93" s="1"/>
  <c r="BX30" i="93"/>
  <c r="CT30" i="93"/>
  <c r="CT115" i="93"/>
  <c r="CT114" i="93" s="1"/>
  <c r="CY30" i="93"/>
  <c r="CY115" i="93"/>
  <c r="CY114" i="93" s="1"/>
  <c r="CU30" i="93"/>
  <c r="CU115" i="93"/>
  <c r="CU114" i="93" s="1"/>
  <c r="CF115" i="93"/>
  <c r="CF114" i="93" s="1"/>
  <c r="CF30" i="93"/>
  <c r="BB30" i="93"/>
  <c r="BB115" i="93"/>
  <c r="BB114" i="93" s="1"/>
  <c r="AD30" i="93"/>
  <c r="AD115" i="93"/>
  <c r="AD114" i="93" s="1"/>
  <c r="M30" i="93"/>
  <c r="M115" i="93"/>
  <c r="M114" i="93" s="1"/>
  <c r="CJ115" i="93"/>
  <c r="CJ114" i="93" s="1"/>
  <c r="CJ30" i="93"/>
  <c r="BV30" i="93"/>
  <c r="BV115" i="93"/>
  <c r="BV114" i="93" s="1"/>
  <c r="CR115" i="93"/>
  <c r="CR114" i="93" s="1"/>
  <c r="CR30" i="93"/>
  <c r="G115" i="93"/>
  <c r="G114" i="93" s="1"/>
  <c r="CG30" i="93"/>
  <c r="CG115" i="93"/>
  <c r="CG114" i="93" s="1"/>
  <c r="S30" i="93"/>
  <c r="S115" i="93"/>
  <c r="S114" i="93" s="1"/>
  <c r="O115" i="93"/>
  <c r="O114" i="93" s="1"/>
  <c r="O30" i="93"/>
  <c r="BC30" i="93"/>
  <c r="BC115" i="93"/>
  <c r="BC114" i="93" s="1"/>
  <c r="CM115" i="93"/>
  <c r="CM114" i="93" s="1"/>
  <c r="CM30" i="93"/>
  <c r="CB115" i="93"/>
  <c r="CB114" i="93" s="1"/>
  <c r="CB30" i="93"/>
  <c r="BI30" i="93"/>
  <c r="BI115" i="93"/>
  <c r="BI114" i="93" s="1"/>
  <c r="BL115" i="93"/>
  <c r="BL114" i="93" s="1"/>
  <c r="BL30" i="93"/>
  <c r="BY115" i="93"/>
  <c r="BY114" i="93" s="1"/>
  <c r="BY30" i="93"/>
  <c r="BR30" i="93"/>
  <c r="BR115" i="93"/>
  <c r="BR114" i="93" s="1"/>
  <c r="CK115" i="93"/>
  <c r="CK114" i="93" s="1"/>
  <c r="CK30" i="93"/>
  <c r="BH115" i="93"/>
  <c r="BH114" i="93" s="1"/>
  <c r="BH30" i="93"/>
  <c r="X115" i="93"/>
  <c r="X114" i="93" s="1"/>
  <c r="X30" i="93"/>
  <c r="AL30" i="93"/>
  <c r="AL115" i="93"/>
  <c r="AL114" i="93" s="1"/>
  <c r="CV115" i="93"/>
  <c r="CV114" i="93" s="1"/>
  <c r="CV30" i="93"/>
  <c r="AO115" i="93"/>
  <c r="AO114" i="93" s="1"/>
  <c r="AO30" i="93"/>
  <c r="AB115" i="93"/>
  <c r="AB114" i="93" s="1"/>
  <c r="AB30" i="93"/>
  <c r="CC115" i="93"/>
  <c r="CC114" i="93" s="1"/>
  <c r="CC30" i="93"/>
  <c r="Q30" i="93"/>
  <c r="Q115" i="93"/>
  <c r="Q114" i="93" s="1"/>
  <c r="AX30" i="93"/>
  <c r="AX115" i="93"/>
  <c r="AX114" i="93" s="1"/>
  <c r="K115" i="93"/>
  <c r="K114" i="93" s="1"/>
  <c r="K30" i="93"/>
  <c r="P115" i="93"/>
  <c r="P114" i="93" s="1"/>
  <c r="P30" i="93"/>
  <c r="BJ30" i="93"/>
  <c r="BJ115" i="93"/>
  <c r="BJ114" i="93" s="1"/>
  <c r="BM115" i="93"/>
  <c r="BM114" i="93" s="1"/>
  <c r="BM30" i="93"/>
  <c r="AE30" i="93"/>
  <c r="AE115" i="93"/>
  <c r="AE114" i="93" s="1"/>
  <c r="AK30" i="93"/>
  <c r="AK115" i="93"/>
  <c r="AK114" i="93" s="1"/>
  <c r="AT30" i="93"/>
  <c r="AT115" i="93"/>
  <c r="AT114" i="93" s="1"/>
  <c r="BO30" i="93"/>
  <c r="BO115" i="93"/>
  <c r="BO114" i="93" s="1"/>
  <c r="BK30" i="93"/>
  <c r="BK115" i="93"/>
  <c r="BK114" i="93" s="1"/>
  <c r="BE115" i="93"/>
  <c r="BE114" i="93" s="1"/>
  <c r="BE30" i="93"/>
  <c r="V30" i="93"/>
  <c r="V115" i="93"/>
  <c r="V114" i="93" s="1"/>
  <c r="CQ30" i="93"/>
  <c r="CQ115" i="93"/>
  <c r="CQ114" i="93" s="1"/>
  <c r="BN30" i="93"/>
  <c r="BN115" i="93"/>
  <c r="BN114" i="93" s="1"/>
  <c r="AI30" i="93"/>
  <c r="AI115" i="93"/>
  <c r="AI114" i="93" s="1"/>
  <c r="BA30" i="93"/>
  <c r="BA115" i="93"/>
  <c r="BA114" i="93" s="1"/>
  <c r="I115" i="93"/>
  <c r="I114" i="93" s="1"/>
  <c r="I30" i="93"/>
  <c r="AQ30" i="93"/>
  <c r="AQ115" i="93"/>
  <c r="AQ114" i="93" s="1"/>
  <c r="CW30" i="93"/>
  <c r="CW115" i="93"/>
  <c r="CW114" i="93" s="1"/>
  <c r="DA30" i="93"/>
  <c r="DA115" i="93"/>
  <c r="DA114" i="93" s="1"/>
  <c r="F30" i="93"/>
  <c r="F149" i="93" s="1"/>
  <c r="D31" i="93"/>
  <c r="D30" i="93" s="1"/>
  <c r="DE31" i="93"/>
  <c r="DE30" i="93" s="1"/>
  <c r="E31" i="93"/>
  <c r="E30" i="93" s="1"/>
  <c r="F115" i="93"/>
  <c r="DD31" i="93"/>
  <c r="DD30" i="93" s="1"/>
  <c r="D150" i="65"/>
  <c r="D149" i="77"/>
  <c r="F62" i="93"/>
  <c r="F148" i="93"/>
  <c r="F91" i="93"/>
  <c r="D150" i="77"/>
  <c r="F86" i="65"/>
  <c r="E88" i="82"/>
  <c r="E135" i="82"/>
  <c r="E77" i="82"/>
  <c r="E138" i="82"/>
  <c r="D77" i="82"/>
  <c r="E136" i="82"/>
  <c r="G86" i="77"/>
  <c r="D137" i="82"/>
  <c r="BC134" i="82"/>
  <c r="CR134" i="82"/>
  <c r="D138" i="82"/>
  <c r="O64" i="65"/>
  <c r="F64" i="65" s="1"/>
  <c r="G63" i="65"/>
  <c r="F63" i="65"/>
  <c r="E89" i="82"/>
  <c r="D156" i="77"/>
  <c r="G113" i="77"/>
  <c r="F86" i="77"/>
  <c r="H67" i="65"/>
  <c r="F143" i="65"/>
  <c r="D95" i="82"/>
  <c r="G142" i="65"/>
  <c r="D91" i="82"/>
  <c r="F143" i="77"/>
  <c r="G142" i="77"/>
  <c r="E142" i="82"/>
  <c r="G110" i="77"/>
  <c r="G109" i="77" s="1"/>
  <c r="F142" i="77"/>
  <c r="F142" i="65"/>
  <c r="E137" i="82"/>
  <c r="D142" i="82"/>
  <c r="F110" i="65"/>
  <c r="F109" i="65" s="1"/>
  <c r="G110" i="65"/>
  <c r="G109" i="65" s="1"/>
  <c r="F110" i="77"/>
  <c r="F109" i="77" s="1"/>
  <c r="E95" i="82"/>
  <c r="D88" i="82"/>
  <c r="Q87" i="82"/>
  <c r="O87" i="82"/>
  <c r="E90" i="82"/>
  <c r="P134" i="82"/>
  <c r="D136" i="82"/>
  <c r="D90" i="82"/>
  <c r="D89" i="82"/>
  <c r="N134" i="82"/>
  <c r="D135" i="82"/>
  <c r="E91" i="82"/>
  <c r="D124" i="82" l="1"/>
  <c r="U62" i="93"/>
  <c r="N62" i="93"/>
  <c r="BD63" i="62"/>
  <c r="BD149" i="62"/>
  <c r="AQ148" i="93"/>
  <c r="AK148" i="93"/>
  <c r="Q62" i="93"/>
  <c r="CI148" i="93"/>
  <c r="BZ148" i="93"/>
  <c r="AD62" i="93"/>
  <c r="CG91" i="93"/>
  <c r="BW62" i="93"/>
  <c r="CF148" i="93"/>
  <c r="BY62" i="93"/>
  <c r="G148" i="93"/>
  <c r="O62" i="93"/>
  <c r="CG148" i="93"/>
  <c r="CD148" i="93"/>
  <c r="AC148" i="93"/>
  <c r="BM62" i="93"/>
  <c r="BE148" i="93"/>
  <c r="BX62" i="93"/>
  <c r="K148" i="93"/>
  <c r="BP62" i="93"/>
  <c r="CT62" i="93"/>
  <c r="AE62" i="93"/>
  <c r="BF148" i="93"/>
  <c r="V62" i="93"/>
  <c r="BD148" i="93"/>
  <c r="L148" i="93"/>
  <c r="AO148" i="93"/>
  <c r="Z91" i="93"/>
  <c r="AY91" i="93"/>
  <c r="BU91" i="93"/>
  <c r="J148" i="93"/>
  <c r="DA62" i="93"/>
  <c r="CM91" i="93"/>
  <c r="AT62" i="93"/>
  <c r="CB62" i="93"/>
  <c r="V91" i="93"/>
  <c r="X148" i="93"/>
  <c r="BP91" i="93"/>
  <c r="BB62" i="93"/>
  <c r="M91" i="93"/>
  <c r="H62" i="93"/>
  <c r="CW62" i="93"/>
  <c r="CU148" i="93"/>
  <c r="BI148" i="93"/>
  <c r="AY148" i="93"/>
  <c r="BJ62" i="93"/>
  <c r="BU62" i="93"/>
  <c r="CM62" i="93"/>
  <c r="CY62" i="93"/>
  <c r="BN148" i="93"/>
  <c r="AS148" i="93"/>
  <c r="AG62" i="93"/>
  <c r="CJ91" i="93"/>
  <c r="BL148" i="93"/>
  <c r="BR148" i="93"/>
  <c r="CV62" i="93"/>
  <c r="AU62" i="93"/>
  <c r="BO62" i="93"/>
  <c r="BS148" i="93"/>
  <c r="AZ148" i="93"/>
  <c r="CO148" i="93"/>
  <c r="AW62" i="93"/>
  <c r="AI148" i="93"/>
  <c r="AL148" i="93"/>
  <c r="CZ62" i="93"/>
  <c r="AG91" i="93"/>
  <c r="CS62" i="93"/>
  <c r="BC148" i="93"/>
  <c r="CQ62" i="93"/>
  <c r="BG148" i="93"/>
  <c r="BT148" i="93"/>
  <c r="BH148" i="93"/>
  <c r="AN148" i="93"/>
  <c r="CN62" i="93"/>
  <c r="AP62" i="93"/>
  <c r="CV91" i="93"/>
  <c r="AC91" i="93"/>
  <c r="L91" i="93"/>
  <c r="CC62" i="93"/>
  <c r="CA62" i="93"/>
  <c r="AR148" i="93"/>
  <c r="CX91" i="93"/>
  <c r="K91" i="93"/>
  <c r="CO91" i="93"/>
  <c r="BI91" i="93"/>
  <c r="Y91" i="93"/>
  <c r="CU91" i="93"/>
  <c r="AS91" i="93"/>
  <c r="CR148" i="93"/>
  <c r="I62" i="93"/>
  <c r="E95" i="93"/>
  <c r="N91" i="93"/>
  <c r="AM62" i="93"/>
  <c r="D92" i="93"/>
  <c r="BD91" i="93"/>
  <c r="I91" i="93"/>
  <c r="BJ91" i="93"/>
  <c r="CH148" i="93"/>
  <c r="W62" i="93"/>
  <c r="CE148" i="93"/>
  <c r="Z62" i="93"/>
  <c r="S91" i="93"/>
  <c r="CB91" i="93"/>
  <c r="CP91" i="93"/>
  <c r="D7" i="93"/>
  <c r="D68" i="93" s="1"/>
  <c r="L73" i="65" s="1"/>
  <c r="AA91" i="93"/>
  <c r="D93" i="93"/>
  <c r="D154" i="93" s="1"/>
  <c r="AQ91" i="93"/>
  <c r="E96" i="93"/>
  <c r="T148" i="93"/>
  <c r="AN91" i="93"/>
  <c r="E158" i="93"/>
  <c r="D158" i="93" s="1"/>
  <c r="U91" i="93"/>
  <c r="AL91" i="93"/>
  <c r="CE91" i="93"/>
  <c r="E7" i="93"/>
  <c r="G91" i="93"/>
  <c r="BK91" i="93"/>
  <c r="CD91" i="93"/>
  <c r="BL91" i="93"/>
  <c r="D97" i="93"/>
  <c r="BX91" i="93"/>
  <c r="BA91" i="93"/>
  <c r="CF91" i="93"/>
  <c r="DA91" i="93"/>
  <c r="BE91" i="93"/>
  <c r="AR91" i="93"/>
  <c r="CK91" i="93"/>
  <c r="AV91" i="93"/>
  <c r="CR91" i="93"/>
  <c r="AK91" i="93"/>
  <c r="Q91" i="93"/>
  <c r="O91" i="93"/>
  <c r="BY91" i="93"/>
  <c r="CQ91" i="93"/>
  <c r="AI91" i="93"/>
  <c r="CH91" i="93"/>
  <c r="CA91" i="93"/>
  <c r="BB91" i="93"/>
  <c r="E98" i="93"/>
  <c r="P91" i="93"/>
  <c r="R148" i="93"/>
  <c r="AX62" i="93"/>
  <c r="Y62" i="93"/>
  <c r="D96" i="93"/>
  <c r="P148" i="93"/>
  <c r="CK148" i="93"/>
  <c r="AF62" i="93"/>
  <c r="D99" i="93"/>
  <c r="D118" i="93" s="1"/>
  <c r="BA62" i="93"/>
  <c r="CJ62" i="93"/>
  <c r="BV62" i="93"/>
  <c r="BQ62" i="93"/>
  <c r="E71" i="93"/>
  <c r="D71" i="93" s="1"/>
  <c r="L75" i="65" s="1"/>
  <c r="AP91" i="93"/>
  <c r="CI91" i="93"/>
  <c r="AX91" i="93"/>
  <c r="CN91" i="93"/>
  <c r="D94" i="93"/>
  <c r="CS91" i="93"/>
  <c r="BM91" i="93"/>
  <c r="R91" i="93"/>
  <c r="AW91" i="93"/>
  <c r="CC91" i="93"/>
  <c r="BW91" i="93"/>
  <c r="CZ91" i="93"/>
  <c r="CL91" i="93"/>
  <c r="E97" i="93"/>
  <c r="CW91" i="93"/>
  <c r="BO91" i="93"/>
  <c r="AU91" i="93"/>
  <c r="BS91" i="93"/>
  <c r="BG91" i="93"/>
  <c r="AM91" i="93"/>
  <c r="BR91" i="93"/>
  <c r="X91" i="93"/>
  <c r="AT91" i="93"/>
  <c r="CT91" i="93"/>
  <c r="AO91" i="93"/>
  <c r="AE91" i="93"/>
  <c r="CY91" i="93"/>
  <c r="AD91" i="93"/>
  <c r="AF91" i="93"/>
  <c r="BZ91" i="93"/>
  <c r="AZ91" i="93"/>
  <c r="D76" i="93"/>
  <c r="BQ91" i="93"/>
  <c r="BF91" i="93"/>
  <c r="DD7" i="93"/>
  <c r="W91" i="93"/>
  <c r="BV91" i="93"/>
  <c r="AB91" i="93"/>
  <c r="T91" i="93"/>
  <c r="BH91" i="93"/>
  <c r="D98" i="93"/>
  <c r="BN91" i="93"/>
  <c r="AH91" i="93"/>
  <c r="H91" i="93"/>
  <c r="BT91" i="93"/>
  <c r="AJ91" i="93"/>
  <c r="E92" i="93"/>
  <c r="BC91" i="93"/>
  <c r="DE7" i="93"/>
  <c r="DD34" i="93" s="1"/>
  <c r="D95" i="93"/>
  <c r="S148" i="93"/>
  <c r="CX62" i="93"/>
  <c r="AA148" i="93"/>
  <c r="AH62" i="93"/>
  <c r="D70" i="93"/>
  <c r="L74" i="65" s="1"/>
  <c r="D156" i="93"/>
  <c r="E94" i="93"/>
  <c r="E93" i="93"/>
  <c r="AJ148" i="93"/>
  <c r="M62" i="93"/>
  <c r="CL62" i="93"/>
  <c r="AB148" i="93"/>
  <c r="BK148" i="93"/>
  <c r="CP62" i="93"/>
  <c r="J91" i="93"/>
  <c r="AV148" i="93"/>
  <c r="E72" i="93"/>
  <c r="D72" i="93" s="1"/>
  <c r="L76" i="65" s="1"/>
  <c r="E157" i="93"/>
  <c r="D157" i="93" s="1"/>
  <c r="E99" i="93"/>
  <c r="E118" i="93" s="1"/>
  <c r="E124" i="82"/>
  <c r="L20" i="82"/>
  <c r="L13" i="82"/>
  <c r="K21" i="82"/>
  <c r="L14" i="82"/>
  <c r="L15" i="82"/>
  <c r="J21" i="82"/>
  <c r="L16" i="82"/>
  <c r="F63" i="93"/>
  <c r="G149" i="93" s="1"/>
  <c r="CH63" i="76"/>
  <c r="D115" i="93"/>
  <c r="D114" i="93" s="1"/>
  <c r="E115" i="93"/>
  <c r="E114" i="93" s="1"/>
  <c r="F114" i="93"/>
  <c r="E159" i="93"/>
  <c r="D134" i="82"/>
  <c r="E134" i="82"/>
  <c r="D87" i="82"/>
  <c r="E87" i="82"/>
  <c r="BE149" i="62" l="1"/>
  <c r="BE63" i="62"/>
  <c r="E67" i="93"/>
  <c r="D67" i="93" s="1"/>
  <c r="L72" i="65" s="1"/>
  <c r="D91" i="93"/>
  <c r="D151" i="93"/>
  <c r="E66" i="93"/>
  <c r="D66" i="93" s="1"/>
  <c r="L71" i="65" s="1"/>
  <c r="E152" i="93"/>
  <c r="D152" i="93" s="1"/>
  <c r="E91" i="93"/>
  <c r="E153" i="93"/>
  <c r="D153" i="93" s="1"/>
  <c r="D65" i="93"/>
  <c r="L70" i="65" s="1"/>
  <c r="I27" i="82"/>
  <c r="J27" i="82" s="1"/>
  <c r="L21" i="82"/>
  <c r="I24" i="82"/>
  <c r="J24" i="82" s="1"/>
  <c r="G63" i="93"/>
  <c r="H149" i="93" s="1"/>
  <c r="E91" i="66"/>
  <c r="D91" i="66"/>
  <c r="CI63" i="76"/>
  <c r="BF63" i="62" l="1"/>
  <c r="BF149" i="62"/>
  <c r="H63" i="93"/>
  <c r="I149" i="93" s="1"/>
  <c r="CJ63" i="76"/>
  <c r="M246" i="84"/>
  <c r="BG149" i="62" l="1"/>
  <c r="BG63" i="62"/>
  <c r="I63" i="93"/>
  <c r="J63" i="93" s="1"/>
  <c r="CK63" i="76"/>
  <c r="M260" i="84"/>
  <c r="M258" i="84"/>
  <c r="M245" i="84"/>
  <c r="BH63" i="62" l="1"/>
  <c r="BH149" i="62"/>
  <c r="J149" i="93"/>
  <c r="CL63" i="76"/>
  <c r="M255" i="84"/>
  <c r="M257" i="84"/>
  <c r="K63" i="93"/>
  <c r="K149" i="93"/>
  <c r="BI63" i="62" l="1"/>
  <c r="BI149" i="62"/>
  <c r="CM63" i="76"/>
  <c r="L63" i="93"/>
  <c r="L149" i="93"/>
  <c r="BJ63" i="62" l="1"/>
  <c r="BJ149" i="62"/>
  <c r="CN63" i="76"/>
  <c r="M63" i="93"/>
  <c r="M149" i="93"/>
  <c r="BK63" i="62" l="1"/>
  <c r="BK149" i="62"/>
  <c r="CO63" i="76"/>
  <c r="N149" i="93"/>
  <c r="N63" i="93"/>
  <c r="BL63" i="62" l="1"/>
  <c r="BL149" i="62"/>
  <c r="CP63" i="76"/>
  <c r="O149" i="93"/>
  <c r="O63" i="93"/>
  <c r="BM63" i="62" l="1"/>
  <c r="BM149" i="62"/>
  <c r="CQ63" i="76"/>
  <c r="P63" i="93"/>
  <c r="P149" i="93"/>
  <c r="BN149" i="62" l="1"/>
  <c r="BN63" i="62"/>
  <c r="CR63" i="76"/>
  <c r="Q149" i="93"/>
  <c r="Q63" i="93"/>
  <c r="BO149" i="62" l="1"/>
  <c r="BO63" i="62"/>
  <c r="CS63" i="76"/>
  <c r="R149" i="93"/>
  <c r="R63" i="93"/>
  <c r="BP63" i="62" l="1"/>
  <c r="BP149" i="62"/>
  <c r="CT63" i="76"/>
  <c r="S149" i="93"/>
  <c r="S63" i="93"/>
  <c r="BQ149" i="62" l="1"/>
  <c r="BQ63" i="62"/>
  <c r="CU63" i="76"/>
  <c r="T149" i="93"/>
  <c r="T63" i="93"/>
  <c r="BR149" i="62" l="1"/>
  <c r="BR63" i="62"/>
  <c r="CV63" i="76"/>
  <c r="U149" i="93"/>
  <c r="U63" i="93"/>
  <c r="BS63" i="62" l="1"/>
  <c r="BS149" i="62"/>
  <c r="CW63" i="76"/>
  <c r="V149" i="93"/>
  <c r="V63" i="93"/>
  <c r="BT149" i="62" l="1"/>
  <c r="BT63" i="62"/>
  <c r="CX63" i="76"/>
  <c r="W149" i="93"/>
  <c r="W63" i="93"/>
  <c r="BU149" i="62" l="1"/>
  <c r="BU63" i="62"/>
  <c r="CY63" i="76"/>
  <c r="X63" i="93"/>
  <c r="X149" i="93"/>
  <c r="BV63" i="62" l="1"/>
  <c r="BV149" i="62"/>
  <c r="CZ63" i="76"/>
  <c r="Y63" i="93"/>
  <c r="Y149" i="93"/>
  <c r="BW149" i="62" l="1"/>
  <c r="BW63" i="62"/>
  <c r="DA63" i="76"/>
  <c r="Z63" i="93"/>
  <c r="Z149" i="93"/>
  <c r="BX149" i="62" l="1"/>
  <c r="BX63" i="62"/>
  <c r="D69" i="76"/>
  <c r="AA63" i="93"/>
  <c r="AA149" i="93"/>
  <c r="BY63" i="62" l="1"/>
  <c r="BY149" i="62"/>
  <c r="AB63" i="93"/>
  <c r="AB149" i="93"/>
  <c r="BZ63" i="62" l="1"/>
  <c r="BZ149" i="62"/>
  <c r="AC63" i="93"/>
  <c r="AC149" i="93"/>
  <c r="CA63" i="62" l="1"/>
  <c r="CA149" i="62"/>
  <c r="AD63" i="93"/>
  <c r="AD149" i="93"/>
  <c r="CB63" i="62" l="1"/>
  <c r="CB149" i="62"/>
  <c r="AE63" i="93"/>
  <c r="AE149" i="93"/>
  <c r="CC63" i="62" l="1"/>
  <c r="CC149" i="62"/>
  <c r="AF63" i="93"/>
  <c r="AF149" i="93"/>
  <c r="CD63" i="62" l="1"/>
  <c r="CD149" i="62"/>
  <c r="AG63" i="93"/>
  <c r="AG149" i="93"/>
  <c r="CE63" i="62" l="1"/>
  <c r="CE149" i="62"/>
  <c r="AH63" i="93"/>
  <c r="AH149" i="93"/>
  <c r="CF63" i="62" l="1"/>
  <c r="CF149" i="62"/>
  <c r="AI149" i="93"/>
  <c r="AI63" i="93"/>
  <c r="CG149" i="62" l="1"/>
  <c r="CG63" i="62"/>
  <c r="AJ149" i="93"/>
  <c r="AJ63" i="93"/>
  <c r="BF20" i="31"/>
  <c r="BF54" i="31"/>
  <c r="ED37" i="31"/>
  <c r="BT10" i="31"/>
  <c r="CD23" i="31"/>
  <c r="DB39" i="31"/>
  <c r="BX26" i="31"/>
  <c r="DT47" i="31"/>
  <c r="EB33" i="31"/>
  <c r="BP23" i="31"/>
  <c r="EN29" i="31"/>
  <c r="CV51" i="31"/>
  <c r="DJ28" i="31"/>
  <c r="DP20" i="31"/>
  <c r="ED48" i="31"/>
  <c r="CB13" i="31"/>
  <c r="CN40" i="31"/>
  <c r="BL2" i="31"/>
  <c r="CH19" i="31"/>
  <c r="EF9" i="31"/>
  <c r="ER26" i="31"/>
  <c r="DF54" i="66"/>
  <c r="CF17" i="31"/>
  <c r="ET28" i="31"/>
  <c r="CZ6" i="31"/>
  <c r="DH54" i="31"/>
  <c r="DV5" i="31"/>
  <c r="BD4" i="31"/>
  <c r="CH5" i="31"/>
  <c r="DT40" i="31"/>
  <c r="BT15" i="31"/>
  <c r="EN5" i="31"/>
  <c r="ED24" i="31"/>
  <c r="BP10" i="31"/>
  <c r="EJ44" i="31"/>
  <c r="ER11" i="31"/>
  <c r="CP34" i="31"/>
  <c r="BZ24" i="31"/>
  <c r="DL32" i="31"/>
  <c r="BN34" i="31"/>
  <c r="BR47" i="31"/>
  <c r="ER14" i="31"/>
  <c r="BH55" i="31"/>
  <c r="EJ36" i="31"/>
  <c r="DN37" i="31"/>
  <c r="EB37" i="31"/>
  <c r="DD14" i="31"/>
  <c r="DP47" i="31"/>
  <c r="CR26" i="31"/>
  <c r="CX50" i="31"/>
  <c r="DV3" i="31"/>
  <c r="DF22" i="31"/>
  <c r="E94" i="65"/>
  <c r="CL4" i="31"/>
  <c r="ER42" i="31"/>
  <c r="CP19" i="31"/>
  <c r="EJ51" i="31"/>
  <c r="BX49" i="31"/>
  <c r="DV43" i="31"/>
  <c r="EB45" i="31"/>
  <c r="DT35" i="31"/>
  <c r="CN56" i="31"/>
  <c r="BV55" i="31"/>
  <c r="EF12" i="31"/>
  <c r="BD8" i="31"/>
  <c r="BR16" i="31"/>
  <c r="BX19" i="31"/>
  <c r="CV49" i="31"/>
  <c r="CL33" i="31"/>
  <c r="ED2" i="31"/>
  <c r="BV19" i="31"/>
  <c r="EL41" i="31"/>
  <c r="CX21" i="31"/>
  <c r="BD19" i="31"/>
  <c r="ER32" i="31"/>
  <c r="DT19" i="31"/>
  <c r="EL13" i="31"/>
  <c r="DR7" i="31"/>
  <c r="ET55" i="31"/>
  <c r="DF46" i="31"/>
  <c r="DZ25" i="31"/>
  <c r="EB8" i="31"/>
  <c r="EF2" i="31"/>
  <c r="EN26" i="31"/>
  <c r="DD30" i="31"/>
  <c r="BD6" i="31"/>
  <c r="BL22" i="31"/>
  <c r="DF23" i="66"/>
  <c r="EB15" i="31"/>
  <c r="CT10" i="31"/>
  <c r="BN18" i="31"/>
  <c r="DR22" i="31"/>
  <c r="BR36" i="31"/>
  <c r="CN3" i="31"/>
  <c r="EP38" i="31"/>
  <c r="BL20" i="31"/>
  <c r="EH44" i="31"/>
  <c r="ET7" i="31"/>
  <c r="CZ49" i="31"/>
  <c r="CF28" i="31"/>
  <c r="BJ54" i="31"/>
  <c r="CP6" i="31"/>
  <c r="EF26" i="31"/>
  <c r="DR27" i="31"/>
  <c r="DB34" i="31"/>
  <c r="CF37" i="31"/>
  <c r="CP5" i="31"/>
  <c r="DX55" i="31"/>
  <c r="EH18" i="31"/>
  <c r="CD31" i="31"/>
  <c r="ED20" i="31"/>
  <c r="CN19" i="31"/>
  <c r="CR52" i="31"/>
  <c r="ED33" i="31"/>
  <c r="BP2" i="31"/>
  <c r="DP35" i="31"/>
  <c r="DT22" i="31"/>
  <c r="BV20" i="31"/>
  <c r="BL26" i="31"/>
  <c r="ED34" i="31"/>
  <c r="CH40" i="31"/>
  <c r="CV30" i="31"/>
  <c r="DP14" i="31"/>
  <c r="BR27" i="31"/>
  <c r="BF44" i="31"/>
  <c r="CZ43" i="31"/>
  <c r="BR23" i="31"/>
  <c r="BV34" i="31"/>
  <c r="BJ5" i="31"/>
  <c r="EP4" i="31"/>
  <c r="BZ36" i="31"/>
  <c r="DN39" i="31"/>
  <c r="DZ36" i="31"/>
  <c r="EN4" i="31"/>
  <c r="CN45" i="31"/>
  <c r="EL14" i="31"/>
  <c r="BX37" i="31"/>
  <c r="DL35" i="31"/>
  <c r="DX33" i="31"/>
  <c r="EH56" i="31"/>
  <c r="BV8" i="31"/>
  <c r="BX51" i="31"/>
  <c r="DF13" i="66"/>
  <c r="BP43" i="31"/>
  <c r="EH32" i="31"/>
  <c r="BP55" i="31"/>
  <c r="BP18" i="31"/>
  <c r="EN55" i="31"/>
  <c r="BZ18" i="31"/>
  <c r="CN15" i="31"/>
  <c r="CH34" i="31"/>
  <c r="DZ5" i="31"/>
  <c r="CZ28" i="31"/>
  <c r="DF26" i="31"/>
  <c r="CT51" i="31"/>
  <c r="ED22" i="31"/>
  <c r="BJ30" i="31"/>
  <c r="BN21" i="31"/>
  <c r="BD41" i="31"/>
  <c r="DL42" i="31"/>
  <c r="DP53" i="31"/>
  <c r="CN38" i="31"/>
  <c r="CL18" i="31"/>
  <c r="DD26" i="31"/>
  <c r="CR17" i="31"/>
  <c r="DZ33" i="31"/>
  <c r="DR31" i="31"/>
  <c r="BH25" i="31"/>
  <c r="DZ8" i="31"/>
  <c r="BZ7" i="31"/>
  <c r="CH24" i="31"/>
  <c r="BT5" i="31"/>
  <c r="CR25" i="31"/>
  <c r="CN28" i="31"/>
  <c r="CB6" i="31"/>
  <c r="CX26" i="31"/>
  <c r="CT31" i="31"/>
  <c r="DL47" i="31"/>
  <c r="EF38" i="31"/>
  <c r="CB9" i="31"/>
  <c r="ED38" i="31"/>
  <c r="DV8" i="31"/>
  <c r="DJ4" i="31"/>
  <c r="CV46" i="31"/>
  <c r="ED14" i="31"/>
  <c r="DN4" i="31"/>
  <c r="CZ37" i="31"/>
  <c r="DP9" i="31"/>
  <c r="BH21" i="31"/>
  <c r="EL2" i="31"/>
  <c r="CZ12" i="31"/>
  <c r="DZ7" i="31"/>
  <c r="BP36" i="31"/>
  <c r="DT7" i="31"/>
  <c r="BD33" i="31"/>
  <c r="DX9" i="31"/>
  <c r="DJ50" i="31"/>
  <c r="DP3" i="31"/>
  <c r="ET23" i="31"/>
  <c r="BL29" i="31"/>
  <c r="EJ6" i="31"/>
  <c r="ED23" i="31"/>
  <c r="DR17" i="31"/>
  <c r="CN36" i="31"/>
  <c r="DH45" i="31"/>
  <c r="EP27" i="31"/>
  <c r="CJ21" i="31"/>
  <c r="BP54" i="31"/>
  <c r="CJ7" i="31"/>
  <c r="CP46" i="31"/>
  <c r="CJ22" i="31"/>
  <c r="CR32" i="31"/>
  <c r="EB46" i="31"/>
  <c r="BT28" i="31"/>
  <c r="EL5" i="31"/>
  <c r="CZ24" i="31"/>
  <c r="CN49" i="31"/>
  <c r="CV7" i="31"/>
  <c r="ER23" i="31"/>
  <c r="DX28" i="31"/>
  <c r="DX2" i="31"/>
  <c r="DP17" i="31"/>
  <c r="DH8" i="31"/>
  <c r="DJ25" i="31"/>
  <c r="CL11" i="31"/>
  <c r="CH14" i="31"/>
  <c r="CL13" i="31"/>
  <c r="BP26" i="31"/>
  <c r="DT31" i="31"/>
  <c r="EL4" i="31"/>
  <c r="ET42" i="31"/>
  <c r="CD17" i="31"/>
  <c r="DV27" i="31"/>
  <c r="CN55" i="31"/>
  <c r="CT21" i="31"/>
  <c r="CH44" i="31"/>
  <c r="BH14" i="31"/>
  <c r="DJ45" i="31"/>
  <c r="CL34" i="31"/>
  <c r="DJ44" i="31"/>
  <c r="DF54" i="31"/>
  <c r="DD8" i="31"/>
  <c r="CX24" i="31"/>
  <c r="EF33" i="31"/>
  <c r="ER21" i="31"/>
  <c r="BP14" i="31"/>
  <c r="ER20" i="31"/>
  <c r="CT2" i="31"/>
  <c r="BR46" i="31"/>
  <c r="EB49" i="31"/>
  <c r="BR8" i="31"/>
  <c r="CV33" i="31"/>
  <c r="DF4" i="31"/>
  <c r="DX52" i="31"/>
  <c r="CF15" i="31"/>
  <c r="BF31" i="31"/>
  <c r="BZ50" i="31"/>
  <c r="DT39" i="31"/>
  <c r="EH16" i="31"/>
  <c r="CT17" i="31"/>
  <c r="DD20" i="31"/>
  <c r="DR55" i="31"/>
  <c r="DV23" i="31"/>
  <c r="ER49" i="31"/>
  <c r="BD26" i="31"/>
  <c r="EN17" i="31"/>
  <c r="BP16" i="31"/>
  <c r="BF18" i="31"/>
  <c r="CX17" i="31"/>
  <c r="DB11" i="31"/>
  <c r="BH41" i="31"/>
  <c r="ER47" i="31"/>
  <c r="CD54" i="31"/>
  <c r="BP24" i="31"/>
  <c r="BJ28" i="31"/>
  <c r="DN23" i="31"/>
  <c r="EP21" i="31"/>
  <c r="BH20" i="31"/>
  <c r="DZ6" i="31"/>
  <c r="BZ39" i="31"/>
  <c r="DT55" i="31"/>
  <c r="BH11" i="31"/>
  <c r="BX41" i="31"/>
  <c r="EJ22" i="31"/>
  <c r="DL16" i="31"/>
  <c r="BT16" i="31"/>
  <c r="BP52" i="31"/>
  <c r="DJ16" i="31"/>
  <c r="CT39" i="31"/>
  <c r="EF46" i="31"/>
  <c r="DD42" i="31"/>
  <c r="ET36" i="31"/>
  <c r="CJ36" i="31"/>
  <c r="BL37" i="31"/>
  <c r="BD55" i="31"/>
  <c r="DF11" i="31"/>
  <c r="CT33" i="31"/>
  <c r="DL5" i="31"/>
  <c r="BD56" i="31"/>
  <c r="BL13" i="31"/>
  <c r="BJ9" i="31"/>
  <c r="CN50" i="31"/>
  <c r="DH37" i="31"/>
  <c r="DN32" i="31"/>
  <c r="BD14" i="31"/>
  <c r="EL38" i="31"/>
  <c r="BL52" i="31"/>
  <c r="BJ40" i="31"/>
  <c r="BP22" i="31"/>
  <c r="CV42" i="31"/>
  <c r="DN40" i="31"/>
  <c r="CN39" i="31"/>
  <c r="BL53" i="31"/>
  <c r="CT12" i="31"/>
  <c r="BV28" i="31"/>
  <c r="DL49" i="31"/>
  <c r="DH47" i="31"/>
  <c r="DT5" i="31"/>
  <c r="DH13" i="31"/>
  <c r="CP45" i="31"/>
  <c r="DT21" i="31"/>
  <c r="DH19" i="31"/>
  <c r="DX23" i="31"/>
  <c r="CV55" i="31"/>
  <c r="BZ19" i="31"/>
  <c r="DN29" i="31"/>
  <c r="DX48" i="31"/>
  <c r="CV10" i="31"/>
  <c r="EF7" i="31"/>
  <c r="EP23" i="31"/>
  <c r="DN5" i="31"/>
  <c r="DV22" i="31"/>
  <c r="BN4" i="31"/>
  <c r="DT50" i="31"/>
  <c r="EF25" i="31"/>
  <c r="CZ11" i="31"/>
  <c r="DX17" i="31"/>
  <c r="DH15" i="31"/>
  <c r="BF35" i="31"/>
  <c r="BV18" i="31"/>
  <c r="CR37" i="31"/>
  <c r="BH54" i="31"/>
  <c r="BF21" i="31"/>
  <c r="DT34" i="31"/>
  <c r="DR46" i="31"/>
  <c r="BF12" i="31"/>
  <c r="CL32" i="31"/>
  <c r="EJ52" i="31"/>
  <c r="BN38" i="31"/>
  <c r="CR56" i="31"/>
  <c r="EF27" i="31"/>
  <c r="CD9" i="31"/>
  <c r="EN42" i="31"/>
  <c r="DF25" i="66"/>
  <c r="EP10" i="31"/>
  <c r="DD21" i="31"/>
  <c r="ED36" i="31"/>
  <c r="BJ20" i="31"/>
  <c r="DZ10" i="31"/>
  <c r="DT14" i="31"/>
  <c r="BH42" i="31"/>
  <c r="BF9" i="31"/>
  <c r="CZ35" i="31"/>
  <c r="EJ49" i="31"/>
  <c r="EL50" i="31"/>
  <c r="EN18" i="31"/>
  <c r="DN20" i="31"/>
  <c r="DF8" i="31"/>
  <c r="ED3" i="31"/>
  <c r="DN6" i="31"/>
  <c r="DJ32" i="31"/>
  <c r="BH43" i="31"/>
  <c r="DL43" i="31"/>
  <c r="CR23" i="31"/>
  <c r="DT45" i="31"/>
  <c r="EP20" i="31"/>
  <c r="CX29" i="31"/>
  <c r="CL31" i="31"/>
  <c r="EP14" i="31"/>
  <c r="BN17" i="31"/>
  <c r="BH22" i="31"/>
  <c r="EJ23" i="31"/>
  <c r="DH46" i="31"/>
  <c r="DX46" i="31"/>
  <c r="EP54" i="31"/>
  <c r="BJ50" i="31"/>
  <c r="BF22" i="31"/>
  <c r="CN6" i="31"/>
  <c r="BZ53" i="31"/>
  <c r="DL11" i="31"/>
  <c r="ER9" i="31"/>
  <c r="BZ10" i="31"/>
  <c r="BZ42" i="31"/>
  <c r="EB40" i="31"/>
  <c r="CD4" i="31"/>
  <c r="BZ5" i="31"/>
  <c r="DH33" i="31"/>
  <c r="BX35" i="31"/>
  <c r="CT5" i="31"/>
  <c r="DP42" i="31"/>
  <c r="CT36" i="31"/>
  <c r="EL6" i="31"/>
  <c r="DH39" i="31"/>
  <c r="DP44" i="31"/>
  <c r="CT7" i="31"/>
  <c r="BN50" i="31"/>
  <c r="EH4" i="31"/>
  <c r="BF56" i="31"/>
  <c r="CP29" i="31"/>
  <c r="EN9" i="31"/>
  <c r="BJ56" i="31"/>
  <c r="CH23" i="31"/>
  <c r="DD18" i="31"/>
  <c r="DZ18" i="31"/>
  <c r="EB6" i="31"/>
  <c r="BJ17" i="31"/>
  <c r="DH3" i="31"/>
  <c r="DL33" i="31"/>
  <c r="CB50" i="31"/>
  <c r="BT2" i="31"/>
  <c r="DP21" i="31"/>
  <c r="EL37" i="31"/>
  <c r="ER7" i="31"/>
  <c r="CB39" i="31"/>
  <c r="BJ27" i="31"/>
  <c r="CP52" i="31"/>
  <c r="BN19" i="31"/>
  <c r="EJ31" i="31"/>
  <c r="ET13" i="31"/>
  <c r="ER35" i="31"/>
  <c r="BL41" i="31"/>
  <c r="DJ35" i="31"/>
  <c r="ET18" i="31"/>
  <c r="DF29" i="66"/>
  <c r="DB2" i="31"/>
  <c r="DD48" i="31"/>
  <c r="DH16" i="31"/>
  <c r="BL42" i="31"/>
  <c r="EN20" i="31"/>
  <c r="BL21" i="31"/>
  <c r="DZ28" i="31"/>
  <c r="DP27" i="31"/>
  <c r="BJ8" i="31"/>
  <c r="CH12" i="31"/>
  <c r="DL39" i="31"/>
  <c r="BF37" i="31"/>
  <c r="BD16" i="31"/>
  <c r="BX36" i="31"/>
  <c r="EL15" i="31"/>
  <c r="BH29" i="31"/>
  <c r="CJ31" i="31"/>
  <c r="BV43" i="31"/>
  <c r="CD47" i="31"/>
  <c r="CD12" i="31"/>
  <c r="BR34" i="31"/>
  <c r="BN11" i="31"/>
  <c r="EJ14" i="31"/>
  <c r="BT7" i="31"/>
  <c r="DV45" i="31"/>
  <c r="DX50" i="31"/>
  <c r="BP17" i="31"/>
  <c r="CD33" i="31"/>
  <c r="BR26" i="31"/>
  <c r="DF20" i="31"/>
  <c r="DV7" i="31"/>
  <c r="BL5" i="31"/>
  <c r="DR39" i="31"/>
  <c r="CP2" i="31"/>
  <c r="ER31" i="31"/>
  <c r="DN9" i="31"/>
  <c r="CN31" i="31"/>
  <c r="BL43" i="31"/>
  <c r="BD46" i="31"/>
  <c r="BT14" i="31"/>
  <c r="EH22" i="31"/>
  <c r="EF55" i="31"/>
  <c r="DL22" i="31"/>
  <c r="BX29" i="31"/>
  <c r="CJ30" i="31"/>
  <c r="BP41" i="31"/>
  <c r="BT45" i="31"/>
  <c r="BV16" i="31"/>
  <c r="BN25" i="31"/>
  <c r="CJ25" i="31"/>
  <c r="CX31" i="31"/>
  <c r="CB16" i="31"/>
  <c r="DX24" i="31"/>
  <c r="DN54" i="31"/>
  <c r="BF27" i="31"/>
  <c r="BJ41" i="31"/>
  <c r="BD9" i="31"/>
  <c r="DF21" i="31"/>
  <c r="EP37" i="31"/>
  <c r="DV37" i="31"/>
  <c r="DJ55" i="31"/>
  <c r="CT4" i="31"/>
  <c r="ET6" i="31"/>
  <c r="CJ41" i="31"/>
  <c r="EF30" i="31"/>
  <c r="DD28" i="31"/>
  <c r="CF49" i="31"/>
  <c r="EF44" i="31"/>
  <c r="CB29" i="31"/>
  <c r="CT41" i="31"/>
  <c r="DZ32" i="31"/>
  <c r="EN36" i="31"/>
  <c r="ED39" i="31"/>
  <c r="DT56" i="31"/>
  <c r="EH15" i="31"/>
  <c r="BR40" i="31"/>
  <c r="BP11" i="31"/>
  <c r="EL39" i="31"/>
  <c r="CN9" i="31"/>
  <c r="ER38" i="31"/>
  <c r="CV14" i="31"/>
  <c r="DT8" i="31"/>
  <c r="EP30" i="31"/>
  <c r="DL15" i="31"/>
  <c r="DH20" i="31"/>
  <c r="ER51" i="31"/>
  <c r="CD30" i="31"/>
  <c r="CB22" i="31"/>
  <c r="DB14" i="31"/>
  <c r="EL27" i="31"/>
  <c r="ET39" i="31"/>
  <c r="CN7" i="31"/>
  <c r="BT19" i="31"/>
  <c r="DR44" i="31"/>
  <c r="DD9" i="31"/>
  <c r="EP28" i="31"/>
  <c r="DT42" i="31"/>
  <c r="DT54" i="31"/>
  <c r="ED44" i="31"/>
  <c r="CJ6" i="31"/>
  <c r="EL54" i="31"/>
  <c r="CV38" i="31"/>
  <c r="CJ20" i="31"/>
  <c r="ED19" i="31"/>
  <c r="DJ33" i="31"/>
  <c r="CX7" i="31"/>
  <c r="BL56" i="31"/>
  <c r="EB56" i="31"/>
  <c r="CL24" i="31"/>
  <c r="BT40" i="31"/>
  <c r="CJ15" i="31"/>
  <c r="EH36" i="31"/>
  <c r="DP32" i="31"/>
  <c r="DH29" i="31"/>
  <c r="DT46" i="31"/>
  <c r="DL12" i="31"/>
  <c r="CH29" i="31"/>
  <c r="CH48" i="31"/>
  <c r="DV17" i="31"/>
  <c r="DP22" i="31"/>
  <c r="CH2" i="31"/>
  <c r="BH12" i="31"/>
  <c r="DF58" i="66"/>
  <c r="ET46" i="31"/>
  <c r="BF36" i="31"/>
  <c r="DN30" i="31"/>
  <c r="ED56" i="31"/>
  <c r="DP38" i="31"/>
  <c r="DJ43" i="31"/>
  <c r="DJ5" i="31"/>
  <c r="DJ30" i="31"/>
  <c r="EL16" i="31"/>
  <c r="ED55" i="31"/>
  <c r="CJ46" i="31"/>
  <c r="CH13" i="31"/>
  <c r="ET9" i="31"/>
  <c r="BX56" i="31"/>
  <c r="BH19" i="31"/>
  <c r="BP49" i="31"/>
  <c r="DL40" i="31"/>
  <c r="EJ7" i="31"/>
  <c r="DD24" i="31"/>
  <c r="CP37" i="31"/>
  <c r="DX31" i="31"/>
  <c r="BF40" i="31"/>
  <c r="CB24" i="31"/>
  <c r="EN50" i="31"/>
  <c r="DH26" i="31"/>
  <c r="ER16" i="31"/>
  <c r="DJ11" i="31"/>
  <c r="EN10" i="31"/>
  <c r="DB21" i="31"/>
  <c r="BX5" i="31"/>
  <c r="DF41" i="31"/>
  <c r="DV10" i="31"/>
  <c r="CH56" i="31"/>
  <c r="DV24" i="31"/>
  <c r="CV3" i="31"/>
  <c r="BD7" i="31"/>
  <c r="EN43" i="31"/>
  <c r="BV32" i="31"/>
  <c r="DJ27" i="31"/>
  <c r="BP3" i="31"/>
  <c r="CF4" i="31"/>
  <c r="BH2" i="31"/>
  <c r="CF45" i="31"/>
  <c r="BV11" i="31"/>
  <c r="BV10" i="31"/>
  <c r="DL21" i="31"/>
  <c r="CH9" i="31"/>
  <c r="DR28" i="31"/>
  <c r="CJ45" i="31"/>
  <c r="CN18" i="31"/>
  <c r="CJ23" i="31"/>
  <c r="CD3" i="31"/>
  <c r="EP15" i="31"/>
  <c r="CL19" i="31"/>
  <c r="EB36" i="31"/>
  <c r="BV44" i="31"/>
  <c r="DH34" i="31"/>
  <c r="CH3" i="31"/>
  <c r="DF28" i="31"/>
  <c r="CN5" i="31"/>
  <c r="CH53" i="31"/>
  <c r="EB19" i="31"/>
  <c r="CD20" i="31"/>
  <c r="CZ2" i="31"/>
  <c r="DX53" i="31"/>
  <c r="CN21" i="31"/>
  <c r="ER24" i="31"/>
  <c r="CF10" i="31"/>
  <c r="CP21" i="31"/>
  <c r="BH9" i="31"/>
  <c r="BT49" i="31"/>
  <c r="DT33" i="31"/>
  <c r="EF53" i="31"/>
  <c r="DB54" i="31"/>
  <c r="DR45" i="31"/>
  <c r="DP51" i="31"/>
  <c r="DB25" i="31"/>
  <c r="DD45" i="31"/>
  <c r="BN29" i="31"/>
  <c r="DV4" i="31"/>
  <c r="EJ3" i="31"/>
  <c r="CR31" i="31"/>
  <c r="CL15" i="31"/>
  <c r="ER39" i="31"/>
  <c r="CJ49" i="31"/>
  <c r="DZ14" i="31"/>
  <c r="EN22" i="31"/>
  <c r="BX18" i="31"/>
  <c r="CV53" i="31"/>
  <c r="EH55" i="31"/>
  <c r="BV7" i="31"/>
  <c r="CN11" i="31"/>
  <c r="DZ2" i="31"/>
  <c r="BT32" i="31"/>
  <c r="EP2" i="31"/>
  <c r="DD29" i="31"/>
  <c r="DX35" i="31"/>
  <c r="EL45" i="31"/>
  <c r="DL36" i="31"/>
  <c r="BZ45" i="31"/>
  <c r="BT38" i="31"/>
  <c r="BV29" i="31"/>
  <c r="ED6" i="31"/>
  <c r="CB42" i="31"/>
  <c r="DF10" i="31"/>
  <c r="DH17" i="31"/>
  <c r="BF48" i="31"/>
  <c r="BJ24" i="31"/>
  <c r="BH44" i="31"/>
  <c r="CT11" i="31"/>
  <c r="DL17" i="31"/>
  <c r="CB12" i="31"/>
  <c r="BX40" i="31"/>
  <c r="DT48" i="31"/>
  <c r="BD50" i="31"/>
  <c r="BR32" i="31"/>
  <c r="CB51" i="31"/>
  <c r="BL28" i="31"/>
  <c r="EP31" i="31"/>
  <c r="EB47" i="31"/>
  <c r="E93" i="65"/>
  <c r="CV41" i="31"/>
  <c r="BX9" i="31"/>
  <c r="DV52" i="31"/>
  <c r="BD35" i="31"/>
  <c r="CL43" i="31"/>
  <c r="BP32" i="31"/>
  <c r="ED51" i="31"/>
  <c r="ED16" i="31"/>
  <c r="DT2" i="31"/>
  <c r="DH28" i="31"/>
  <c r="DR37" i="31"/>
  <c r="BT27" i="31"/>
  <c r="DH30" i="31"/>
  <c r="BP25" i="31"/>
  <c r="BH4" i="31"/>
  <c r="DP30" i="31"/>
  <c r="ET24" i="31"/>
  <c r="DV38" i="31"/>
  <c r="DR21" i="31"/>
  <c r="DX39" i="31"/>
  <c r="EL48" i="31"/>
  <c r="DB56" i="31"/>
  <c r="ER45" i="31"/>
  <c r="DF49" i="31"/>
  <c r="CR39" i="31"/>
  <c r="DZ20" i="31"/>
  <c r="BV36" i="31"/>
  <c r="CL47" i="31"/>
  <c r="BD38" i="31"/>
  <c r="EN6" i="31"/>
  <c r="CV34" i="31"/>
  <c r="DB41" i="31"/>
  <c r="BX21" i="31"/>
  <c r="DB5" i="31"/>
  <c r="CR22" i="31"/>
  <c r="DF18" i="31"/>
  <c r="DX42" i="31"/>
  <c r="DB53" i="31"/>
  <c r="BV22" i="31"/>
  <c r="DR25" i="31"/>
  <c r="BD53" i="31"/>
  <c r="ET8" i="31"/>
  <c r="DP5" i="31"/>
  <c r="EH5" i="31"/>
  <c r="CD51" i="31"/>
  <c r="BX34" i="31"/>
  <c r="CF22" i="31"/>
  <c r="BF41" i="31"/>
  <c r="CH16" i="31"/>
  <c r="CX27" i="31"/>
  <c r="ED45" i="31"/>
  <c r="EL20" i="31"/>
  <c r="DR24" i="31"/>
  <c r="CR14" i="31"/>
  <c r="DF51" i="66"/>
  <c r="CX36" i="31"/>
  <c r="CF11" i="31"/>
  <c r="CB43" i="31"/>
  <c r="DF52" i="31"/>
  <c r="DB43" i="31"/>
  <c r="CH26" i="31"/>
  <c r="CP38" i="31"/>
  <c r="BZ41" i="31"/>
  <c r="EP6" i="31"/>
  <c r="ER30" i="31"/>
  <c r="DX43" i="31"/>
  <c r="DZ51" i="31"/>
  <c r="EH27" i="31"/>
  <c r="EJ4" i="31"/>
  <c r="CJ26" i="31"/>
  <c r="BT30" i="31"/>
  <c r="DD11" i="31"/>
  <c r="EH35" i="31"/>
  <c r="CP51" i="31"/>
  <c r="EN53" i="31"/>
  <c r="CB30" i="31"/>
  <c r="DV26" i="31"/>
  <c r="EN28" i="31"/>
  <c r="CF54" i="31"/>
  <c r="CZ8" i="31"/>
  <c r="DF11" i="66"/>
  <c r="CJ14" i="31"/>
  <c r="EL31" i="31"/>
  <c r="BT55" i="31"/>
  <c r="CX42" i="31"/>
  <c r="EF22" i="31"/>
  <c r="DX51" i="31"/>
  <c r="CL28" i="31"/>
  <c r="EF11" i="31"/>
  <c r="DN47" i="31"/>
  <c r="DV12" i="31"/>
  <c r="CP8" i="31"/>
  <c r="BJ38" i="31"/>
  <c r="CJ37" i="31"/>
  <c r="BH46" i="31"/>
  <c r="CX18" i="31"/>
  <c r="DH51" i="31"/>
  <c r="BT39" i="31"/>
  <c r="ED31" i="31"/>
  <c r="EP12" i="31"/>
  <c r="DR6" i="31"/>
  <c r="DL51" i="31"/>
  <c r="DX45" i="31"/>
  <c r="DH44" i="31"/>
  <c r="EN8" i="31"/>
  <c r="EJ54" i="31"/>
  <c r="DL53" i="31"/>
  <c r="E92" i="65"/>
  <c r="EH3" i="31"/>
  <c r="CB54" i="31"/>
  <c r="BF47" i="31"/>
  <c r="DL14" i="31"/>
  <c r="CD45" i="31"/>
  <c r="BX3" i="31"/>
  <c r="CL44" i="31"/>
  <c r="CT9" i="31"/>
  <c r="EJ26" i="31"/>
  <c r="CR4" i="31"/>
  <c r="DB6" i="31"/>
  <c r="DP50" i="31"/>
  <c r="DL4" i="31"/>
  <c r="EN38" i="31"/>
  <c r="ET3" i="31"/>
  <c r="BX52" i="31"/>
  <c r="DF55" i="31"/>
  <c r="ER37" i="31"/>
  <c r="BJ3" i="31"/>
  <c r="BL31" i="31"/>
  <c r="EF24" i="31"/>
  <c r="CX19" i="31"/>
  <c r="CZ54" i="31"/>
  <c r="EP17" i="31"/>
  <c r="EF18" i="31"/>
  <c r="BR15" i="31"/>
  <c r="DN41" i="31"/>
  <c r="BT50" i="31"/>
  <c r="ET29" i="31"/>
  <c r="BF33" i="31"/>
  <c r="CD39" i="31"/>
  <c r="BL51" i="31"/>
  <c r="BL48" i="31"/>
  <c r="ER52" i="31"/>
  <c r="EN31" i="31"/>
  <c r="BR2" i="31"/>
  <c r="EB24" i="31"/>
  <c r="DR10" i="31"/>
  <c r="BN14" i="31"/>
  <c r="DN13" i="31"/>
  <c r="CV43" i="31"/>
  <c r="BJ14" i="31"/>
  <c r="BT33" i="31"/>
  <c r="DD52" i="31"/>
  <c r="CV40" i="31"/>
  <c r="CZ15" i="31"/>
  <c r="DD4" i="31"/>
  <c r="CH38" i="31"/>
  <c r="DF27" i="66"/>
  <c r="BV14" i="31"/>
  <c r="EP5" i="31"/>
  <c r="CN34" i="31"/>
  <c r="CD16" i="31"/>
  <c r="CX22" i="31"/>
  <c r="EB26" i="31"/>
  <c r="CF20" i="31"/>
  <c r="BR33" i="31"/>
  <c r="DT6" i="31"/>
  <c r="CL26" i="31"/>
  <c r="DD34" i="31"/>
  <c r="CR50" i="31"/>
  <c r="EP53" i="31"/>
  <c r="DD49" i="31"/>
  <c r="BV49" i="31"/>
  <c r="BZ44" i="31"/>
  <c r="CR41" i="31"/>
  <c r="DJ3" i="31"/>
  <c r="CR46" i="31"/>
  <c r="DX27" i="31"/>
  <c r="DB8" i="31"/>
  <c r="CB8" i="31"/>
  <c r="DX15" i="31"/>
  <c r="BV37" i="31"/>
  <c r="BL18" i="31"/>
  <c r="BP4" i="31"/>
  <c r="CX51" i="31"/>
  <c r="BZ2" i="31"/>
  <c r="DR36" i="31"/>
  <c r="ET33" i="31"/>
  <c r="BF23" i="31"/>
  <c r="CV45" i="31"/>
  <c r="E89" i="65"/>
  <c r="BV23" i="31"/>
  <c r="CL14" i="31"/>
  <c r="CB38" i="31"/>
  <c r="CB36" i="31"/>
  <c r="EL56" i="31"/>
  <c r="EH37" i="31"/>
  <c r="CF2" i="31"/>
  <c r="CV37" i="31"/>
  <c r="BX47" i="31"/>
  <c r="BT4" i="31"/>
  <c r="CN35" i="31"/>
  <c r="DR47" i="31"/>
  <c r="BL27" i="31"/>
  <c r="BV17" i="31"/>
  <c r="BN3" i="31"/>
  <c r="CT23" i="31"/>
  <c r="DJ10" i="31"/>
  <c r="BX48" i="31"/>
  <c r="DR30" i="31"/>
  <c r="EL30" i="31"/>
  <c r="CX28" i="31"/>
  <c r="DP52" i="31"/>
  <c r="DB35" i="31"/>
  <c r="BJ26" i="31"/>
  <c r="BR20" i="31"/>
  <c r="CR5" i="31"/>
  <c r="CF44" i="31"/>
  <c r="CD13" i="31"/>
  <c r="DT30" i="31"/>
  <c r="DZ15" i="31"/>
  <c r="BX43" i="31"/>
  <c r="DR33" i="31"/>
  <c r="EB43" i="31"/>
  <c r="BZ25" i="31"/>
  <c r="DN11" i="31"/>
  <c r="BX31" i="31"/>
  <c r="BH17" i="31"/>
  <c r="DH14" i="31"/>
  <c r="BT25" i="31"/>
  <c r="BX8" i="31"/>
  <c r="BZ12" i="31"/>
  <c r="ED41" i="31"/>
  <c r="CL25" i="31"/>
  <c r="EN33" i="31"/>
  <c r="BL35" i="31"/>
  <c r="CJ47" i="31"/>
  <c r="DN17" i="31"/>
  <c r="EH9" i="31"/>
  <c r="BP28" i="31"/>
  <c r="DZ23" i="31"/>
  <c r="DN48" i="31"/>
  <c r="DF26" i="66"/>
  <c r="BZ3" i="31"/>
  <c r="CZ46" i="31"/>
  <c r="DF3" i="31"/>
  <c r="CF18" i="31"/>
  <c r="EB23" i="31"/>
  <c r="DZ13" i="31"/>
  <c r="CT50" i="31"/>
  <c r="CR21" i="31"/>
  <c r="CB17" i="31"/>
  <c r="BZ16" i="31"/>
  <c r="CJ19" i="31"/>
  <c r="CX43" i="31"/>
  <c r="BR17" i="31"/>
  <c r="DX26" i="31"/>
  <c r="CH21" i="31"/>
  <c r="CR40" i="31"/>
  <c r="BP40" i="31"/>
  <c r="DJ18" i="31"/>
  <c r="CF48" i="31"/>
  <c r="CD25" i="31"/>
  <c r="DH35" i="31"/>
  <c r="EH21" i="31"/>
  <c r="BF4" i="31"/>
  <c r="BZ49" i="31"/>
  <c r="DV49" i="31"/>
  <c r="DX34" i="31"/>
  <c r="DX6" i="31"/>
  <c r="BZ26" i="31"/>
  <c r="DL6" i="31"/>
  <c r="DF44" i="31"/>
  <c r="CL30" i="31"/>
  <c r="CR2" i="31"/>
  <c r="CP16" i="31"/>
  <c r="DD56" i="31"/>
  <c r="EH6" i="31"/>
  <c r="EN45" i="31"/>
  <c r="EB35" i="31"/>
  <c r="DV33" i="31"/>
  <c r="BN37" i="31"/>
  <c r="CV20" i="31"/>
  <c r="CP49" i="31"/>
  <c r="CH49" i="31"/>
  <c r="CH47" i="31"/>
  <c r="BT21" i="31"/>
  <c r="BD13" i="31"/>
  <c r="CX53" i="31"/>
  <c r="EF5" i="31"/>
  <c r="BF38" i="31"/>
  <c r="DT18" i="31"/>
  <c r="EL49" i="31"/>
  <c r="DF19" i="66"/>
  <c r="EN56" i="31"/>
  <c r="BT8" i="31"/>
  <c r="BR18" i="31"/>
  <c r="BX38" i="31"/>
  <c r="DX32" i="31"/>
  <c r="DD10" i="31"/>
  <c r="EH8" i="31"/>
  <c r="CF24" i="31"/>
  <c r="DH9" i="31"/>
  <c r="CV48" i="31"/>
  <c r="EL9" i="31"/>
  <c r="CT32" i="31"/>
  <c r="BX20" i="31"/>
  <c r="CZ21" i="31"/>
  <c r="DP43" i="31"/>
  <c r="DR13" i="31"/>
  <c r="CT35" i="31"/>
  <c r="DV40" i="31"/>
  <c r="EL34" i="31"/>
  <c r="DD6" i="31"/>
  <c r="ER55" i="31"/>
  <c r="CF35" i="31"/>
  <c r="EN37" i="31"/>
  <c r="BN47" i="31"/>
  <c r="CP56" i="31"/>
  <c r="DH40" i="31"/>
  <c r="CB55" i="31"/>
  <c r="E87" i="65"/>
  <c r="DF48" i="31"/>
  <c r="CJ2" i="31"/>
  <c r="DV53" i="31"/>
  <c r="DL38" i="31"/>
  <c r="BP13" i="31"/>
  <c r="BP35" i="31"/>
  <c r="EH28" i="31"/>
  <c r="EB22" i="31"/>
  <c r="DX4" i="31"/>
  <c r="BJ25" i="31"/>
  <c r="DB46" i="31"/>
  <c r="CN17" i="31"/>
  <c r="CT14" i="31"/>
  <c r="CV44" i="31"/>
  <c r="CB7" i="31"/>
  <c r="ET43" i="31"/>
  <c r="CN43" i="31"/>
  <c r="EL33" i="31"/>
  <c r="BH50" i="31"/>
  <c r="CL17" i="31"/>
  <c r="ET41" i="31"/>
  <c r="BP19" i="31"/>
  <c r="BD28" i="31"/>
  <c r="CH37" i="31"/>
  <c r="EN19" i="31"/>
  <c r="DF57" i="66"/>
  <c r="DD53" i="31"/>
  <c r="EP36" i="31"/>
  <c r="ED12" i="31"/>
  <c r="CV35" i="31"/>
  <c r="CZ10" i="31"/>
  <c r="BN39" i="31"/>
  <c r="BL24" i="31"/>
  <c r="DN51" i="31"/>
  <c r="BN40" i="31"/>
  <c r="DJ37" i="31"/>
  <c r="DV2" i="31"/>
  <c r="DZ40" i="31"/>
  <c r="DF25" i="31"/>
  <c r="DN31" i="31"/>
  <c r="EF40" i="31"/>
  <c r="DF24" i="31"/>
  <c r="ER43" i="31"/>
  <c r="CR47" i="31"/>
  <c r="CB21" i="31"/>
  <c r="BD51" i="31"/>
  <c r="CT37" i="31"/>
  <c r="BH45" i="31"/>
  <c r="ED26" i="31"/>
  <c r="EH30" i="31"/>
  <c r="DB44" i="31"/>
  <c r="DR2" i="31"/>
  <c r="EN2" i="31"/>
  <c r="EP34" i="31"/>
  <c r="DH48" i="31"/>
  <c r="EP44" i="31"/>
  <c r="CV39" i="31"/>
  <c r="CV27" i="31"/>
  <c r="BR10" i="31"/>
  <c r="CH11" i="31"/>
  <c r="EJ48" i="31"/>
  <c r="ET14" i="31"/>
  <c r="CL55" i="31"/>
  <c r="CB33" i="31"/>
  <c r="DZ52" i="31"/>
  <c r="DN55" i="31"/>
  <c r="BX16" i="31"/>
  <c r="CP11" i="31"/>
  <c r="EB25" i="31"/>
  <c r="EH39" i="31"/>
  <c r="DV29" i="31"/>
  <c r="EB31" i="31"/>
  <c r="DX36" i="31"/>
  <c r="BR54" i="31"/>
  <c r="DZ35" i="31"/>
  <c r="DV35" i="31"/>
  <c r="BR5" i="31"/>
  <c r="CF26" i="31"/>
  <c r="CV31" i="31"/>
  <c r="CD6" i="31"/>
  <c r="BD40" i="31"/>
  <c r="DB48" i="31"/>
  <c r="DZ11" i="31"/>
  <c r="CB5" i="31"/>
  <c r="EN48" i="31"/>
  <c r="BZ23" i="31"/>
  <c r="BT13" i="31"/>
  <c r="CZ3" i="31"/>
  <c r="BN44" i="31"/>
  <c r="CB28" i="31"/>
  <c r="BL19" i="31"/>
  <c r="BT44" i="31"/>
  <c r="BR44" i="31"/>
  <c r="ET5" i="31"/>
  <c r="DD43" i="31"/>
  <c r="DZ41" i="31"/>
  <c r="CZ22" i="31"/>
  <c r="BL8" i="31"/>
  <c r="DN15" i="31"/>
  <c r="EN24" i="31"/>
  <c r="ET11" i="31"/>
  <c r="DH22" i="31"/>
  <c r="BV53" i="31"/>
  <c r="BR29" i="31"/>
  <c r="EJ39" i="31"/>
  <c r="DN50" i="31"/>
  <c r="EP45" i="31"/>
  <c r="BR37" i="31"/>
  <c r="ED9" i="31"/>
  <c r="BR50" i="31"/>
  <c r="DT9" i="31"/>
  <c r="DH23" i="31"/>
  <c r="CN13" i="31"/>
  <c r="CF14" i="31"/>
  <c r="DL19" i="31"/>
  <c r="DP19" i="31"/>
  <c r="EF23" i="31"/>
  <c r="BZ52" i="31"/>
  <c r="BN24" i="31"/>
  <c r="DZ29" i="31"/>
  <c r="CX12" i="31"/>
  <c r="BN16" i="31"/>
  <c r="EF45" i="31"/>
  <c r="CL52" i="31"/>
  <c r="BH6" i="31"/>
  <c r="EJ33" i="31"/>
  <c r="BZ22" i="31"/>
  <c r="BT24" i="31"/>
  <c r="CF6" i="31"/>
  <c r="ER50" i="31"/>
  <c r="BZ38" i="31"/>
  <c r="DP49" i="31"/>
  <c r="BL7" i="31"/>
  <c r="CZ55" i="31"/>
  <c r="CX2" i="31"/>
  <c r="DL26" i="31"/>
  <c r="ER27" i="31"/>
  <c r="BZ34" i="31"/>
  <c r="DX38" i="31"/>
  <c r="BD45" i="31"/>
  <c r="ER36" i="31"/>
  <c r="EH13" i="31"/>
  <c r="CV25" i="31"/>
  <c r="CF19" i="31"/>
  <c r="BV41" i="31"/>
  <c r="BD29" i="31"/>
  <c r="DJ8" i="31"/>
  <c r="DZ24" i="31"/>
  <c r="EP47" i="31"/>
  <c r="EN34" i="31"/>
  <c r="DV50" i="31"/>
  <c r="DF53" i="31"/>
  <c r="EJ24" i="31"/>
  <c r="CT48" i="31"/>
  <c r="BR51" i="31"/>
  <c r="BZ35" i="31"/>
  <c r="CZ45" i="31"/>
  <c r="DV55" i="31"/>
  <c r="DL52" i="31"/>
  <c r="BH38" i="31"/>
  <c r="CP31" i="31"/>
  <c r="DL18" i="31"/>
  <c r="DR12" i="31"/>
  <c r="BJ37" i="31"/>
  <c r="DN25" i="31"/>
  <c r="EB9" i="31"/>
  <c r="BT35" i="31"/>
  <c r="BH26" i="31"/>
  <c r="DR9" i="31"/>
  <c r="DN34" i="31"/>
  <c r="BL45" i="31"/>
  <c r="BZ43" i="31"/>
  <c r="DV11" i="31"/>
  <c r="ER28" i="31"/>
  <c r="BT3" i="31"/>
  <c r="ER34" i="31"/>
  <c r="BX14" i="31"/>
  <c r="BN48" i="31"/>
  <c r="DL10" i="31"/>
  <c r="DN35" i="31"/>
  <c r="CP47" i="31"/>
  <c r="BL40" i="31"/>
  <c r="EL22" i="31"/>
  <c r="DT52" i="31"/>
  <c r="CB40" i="31"/>
  <c r="EN39" i="31"/>
  <c r="DR42" i="31"/>
  <c r="BH36" i="31"/>
  <c r="EH25" i="31"/>
  <c r="BV47" i="31"/>
  <c r="CJ18" i="31"/>
  <c r="CF7" i="31"/>
  <c r="BF3" i="31"/>
  <c r="DL50" i="31"/>
  <c r="DN22" i="31"/>
  <c r="BT22" i="31"/>
  <c r="DB30" i="31"/>
  <c r="BL11" i="31"/>
  <c r="BX10" i="31"/>
  <c r="CR36" i="31"/>
  <c r="CH30" i="31"/>
  <c r="BV48" i="31"/>
  <c r="DL45" i="31"/>
  <c r="BN53" i="31"/>
  <c r="BN45" i="31"/>
  <c r="DH18" i="31"/>
  <c r="ED40" i="31"/>
  <c r="CL9" i="31"/>
  <c r="BR22" i="31"/>
  <c r="DZ55" i="31"/>
  <c r="BD25" i="31"/>
  <c r="CX13" i="31"/>
  <c r="EH33" i="31"/>
  <c r="BD10" i="31"/>
  <c r="CZ42" i="31"/>
  <c r="BH27" i="31"/>
  <c r="CN14" i="31"/>
  <c r="EN49" i="31"/>
  <c r="BL55" i="31"/>
  <c r="EF42" i="31"/>
  <c r="ET37" i="31"/>
  <c r="BX54" i="31"/>
  <c r="EH51" i="31"/>
  <c r="DB12" i="31"/>
  <c r="ET48" i="31"/>
  <c r="DZ53" i="31"/>
  <c r="DN21" i="31"/>
  <c r="ET47" i="31"/>
  <c r="CJ34" i="31"/>
  <c r="BZ27" i="31"/>
  <c r="EJ13" i="31"/>
  <c r="CP7" i="31"/>
  <c r="BT23" i="31"/>
  <c r="DV6" i="31"/>
  <c r="CD34" i="31"/>
  <c r="EP8" i="31"/>
  <c r="CV9" i="31"/>
  <c r="DB19" i="31"/>
  <c r="BZ55" i="31"/>
  <c r="BN52" i="31"/>
  <c r="BF30" i="31"/>
  <c r="ED5" i="31"/>
  <c r="DF9" i="31"/>
  <c r="ED43" i="31"/>
  <c r="EN7" i="31"/>
  <c r="DT17" i="31"/>
  <c r="CN26" i="31"/>
  <c r="BZ17" i="31"/>
  <c r="BX32" i="31"/>
  <c r="BV13" i="31"/>
  <c r="DT32" i="31"/>
  <c r="DH55" i="31"/>
  <c r="BV33" i="31"/>
  <c r="EJ5" i="31"/>
  <c r="CP3" i="31"/>
  <c r="EH19" i="31"/>
  <c r="ED54" i="31"/>
  <c r="DZ37" i="31"/>
  <c r="DN33" i="31"/>
  <c r="CX30" i="31"/>
  <c r="EB52" i="31"/>
  <c r="EF31" i="31"/>
  <c r="CR11" i="31"/>
  <c r="CR44" i="31"/>
  <c r="CF39" i="31"/>
  <c r="CZ40" i="31"/>
  <c r="BJ52" i="31"/>
  <c r="DH43" i="31"/>
  <c r="CN42" i="31"/>
  <c r="EP13" i="31"/>
  <c r="DZ21" i="31"/>
  <c r="CZ50" i="31"/>
  <c r="BZ48" i="31"/>
  <c r="EJ53" i="31"/>
  <c r="CP50" i="31"/>
  <c r="BL25" i="31"/>
  <c r="BR45" i="31"/>
  <c r="BR55" i="31"/>
  <c r="CP28" i="31"/>
  <c r="CH8" i="31"/>
  <c r="DV42" i="31"/>
  <c r="CB48" i="31"/>
  <c r="CR3" i="31"/>
  <c r="EL36" i="31"/>
  <c r="DP12" i="31"/>
  <c r="DD22" i="31"/>
  <c r="DP18" i="31"/>
  <c r="CL49" i="31"/>
  <c r="CF3" i="31"/>
  <c r="BR6" i="31"/>
  <c r="CJ3" i="31"/>
  <c r="DJ34" i="31"/>
  <c r="DT15" i="31"/>
  <c r="DV41" i="31"/>
  <c r="BJ39" i="31"/>
  <c r="DR56" i="31"/>
  <c r="BP38" i="31"/>
  <c r="CZ41" i="31"/>
  <c r="DD50" i="31"/>
  <c r="CR15" i="31"/>
  <c r="CF53" i="31"/>
  <c r="CZ51" i="31"/>
  <c r="DJ53" i="31"/>
  <c r="CP12" i="31"/>
  <c r="BD18" i="31"/>
  <c r="DP26" i="31"/>
  <c r="BJ19" i="31"/>
  <c r="BR4" i="31"/>
  <c r="DX56" i="31"/>
  <c r="CL21" i="31"/>
  <c r="CX46" i="31"/>
  <c r="EF6" i="31"/>
  <c r="BF5" i="31"/>
  <c r="BH5" i="31"/>
  <c r="CV6" i="31"/>
  <c r="DJ20" i="31"/>
  <c r="E88" i="65"/>
  <c r="CL6" i="31"/>
  <c r="CZ53" i="31"/>
  <c r="EP11" i="31"/>
  <c r="ET40" i="31"/>
  <c r="CP53" i="31"/>
  <c r="BF39" i="31"/>
  <c r="BZ14" i="31"/>
  <c r="EB42" i="31"/>
  <c r="DX12" i="31"/>
  <c r="DH5" i="31"/>
  <c r="CL29" i="31"/>
  <c r="BJ7" i="31"/>
  <c r="ER25" i="31"/>
  <c r="BP34" i="31"/>
  <c r="DD13" i="31"/>
  <c r="EJ45" i="31"/>
  <c r="DP36" i="31"/>
  <c r="BP29" i="31"/>
  <c r="DP41" i="31"/>
  <c r="EF14" i="31"/>
  <c r="CR8" i="31"/>
  <c r="EF50" i="31"/>
  <c r="BV30" i="31"/>
  <c r="CR51" i="31"/>
  <c r="ED21" i="31"/>
  <c r="DV30" i="31"/>
  <c r="DF17" i="31"/>
  <c r="DX54" i="31"/>
  <c r="BP56" i="31"/>
  <c r="CH17" i="31"/>
  <c r="DD55" i="31"/>
  <c r="CT20" i="31"/>
  <c r="CP26" i="31"/>
  <c r="DZ16" i="31"/>
  <c r="BV42" i="31"/>
  <c r="EJ21" i="31"/>
  <c r="BX28" i="31"/>
  <c r="BH48" i="31"/>
  <c r="CD43" i="31"/>
  <c r="CT54" i="31"/>
  <c r="DX19" i="31"/>
  <c r="CN22" i="31"/>
  <c r="DR19" i="31"/>
  <c r="EB17" i="31"/>
  <c r="EL25" i="31"/>
  <c r="EN41" i="31"/>
  <c r="ED35" i="31"/>
  <c r="CB4" i="31"/>
  <c r="ED4" i="31"/>
  <c r="EP25" i="31"/>
  <c r="EH20" i="31"/>
  <c r="CZ26" i="31"/>
  <c r="DL44" i="31"/>
  <c r="BL36" i="31"/>
  <c r="CJ28" i="31"/>
  <c r="CH41" i="31"/>
  <c r="BJ10" i="31"/>
  <c r="DN38" i="31"/>
  <c r="CF52" i="31"/>
  <c r="DT13" i="31"/>
  <c r="DZ50" i="31"/>
  <c r="BX27" i="31"/>
  <c r="BV40" i="31"/>
  <c r="EH11" i="31"/>
  <c r="EF29" i="31"/>
  <c r="EF36" i="31"/>
  <c r="DN43" i="31"/>
  <c r="CR18" i="31"/>
  <c r="EN16" i="31"/>
  <c r="CV50" i="31"/>
  <c r="BJ55" i="31"/>
  <c r="CB46" i="31"/>
  <c r="EN25" i="31"/>
  <c r="EN32" i="31"/>
  <c r="DZ19" i="31"/>
  <c r="ET38" i="31"/>
  <c r="BD47" i="31"/>
  <c r="CB53" i="31"/>
  <c r="DD27" i="31"/>
  <c r="BZ8" i="31"/>
  <c r="DN53" i="31"/>
  <c r="CR20" i="31"/>
  <c r="BJ31" i="31"/>
  <c r="CR33" i="31"/>
  <c r="BD42" i="31"/>
  <c r="BJ34" i="31"/>
  <c r="BP5" i="31"/>
  <c r="ER5" i="31"/>
  <c r="CL5" i="31"/>
  <c r="BN54" i="31"/>
  <c r="CV24" i="31"/>
  <c r="DV15" i="31"/>
  <c r="CT47" i="31"/>
  <c r="BJ13" i="31"/>
  <c r="BL15" i="31"/>
  <c r="BV6" i="31"/>
  <c r="CV16" i="31"/>
  <c r="DH50" i="31"/>
  <c r="BL34" i="31"/>
  <c r="DT3" i="31"/>
  <c r="DR20" i="31"/>
  <c r="DT25" i="31"/>
  <c r="BD36" i="31"/>
  <c r="BL4" i="31"/>
  <c r="BJ2" i="31"/>
  <c r="DP11" i="31"/>
  <c r="EH46" i="31"/>
  <c r="CL22" i="31"/>
  <c r="EB2" i="31"/>
  <c r="BJ6" i="31"/>
  <c r="DZ34" i="31"/>
  <c r="BD37" i="31"/>
  <c r="BJ47" i="31"/>
  <c r="CX40" i="31"/>
  <c r="BR35" i="31"/>
  <c r="DR14" i="31"/>
  <c r="CV15" i="31"/>
  <c r="DH53" i="31"/>
  <c r="BV26" i="31"/>
  <c r="EJ47" i="31"/>
  <c r="DD12" i="31"/>
  <c r="BR38" i="31"/>
  <c r="DN26" i="31"/>
  <c r="DL34" i="31"/>
  <c r="BP33" i="31"/>
  <c r="DL3" i="31"/>
  <c r="DD5" i="31"/>
  <c r="DL37" i="31"/>
  <c r="DP6" i="31"/>
  <c r="ED49" i="31"/>
  <c r="DP16" i="31"/>
  <c r="BH39" i="31"/>
  <c r="DL27" i="31"/>
  <c r="CR43" i="31"/>
  <c r="DT44" i="31"/>
  <c r="DJ42" i="31"/>
  <c r="DJ2" i="31"/>
  <c r="ET34" i="31"/>
  <c r="DV18" i="31"/>
  <c r="CX48" i="31"/>
  <c r="BH18" i="31"/>
  <c r="EJ37" i="31"/>
  <c r="CB25" i="31"/>
  <c r="EJ50" i="31"/>
  <c r="DJ23" i="31"/>
  <c r="DP48" i="31"/>
  <c r="ET50" i="31"/>
  <c r="DF23" i="31"/>
  <c r="CD10" i="31"/>
  <c r="DB22" i="31"/>
  <c r="CR27" i="31"/>
  <c r="CN29" i="31"/>
  <c r="ET22" i="31"/>
  <c r="BX55" i="31"/>
  <c r="CH4" i="31"/>
  <c r="EH49" i="31"/>
  <c r="CX49" i="31"/>
  <c r="ET30" i="31"/>
  <c r="CJ27" i="31"/>
  <c r="EF10" i="31"/>
  <c r="EJ38" i="31"/>
  <c r="CH32" i="31"/>
  <c r="DR53" i="31"/>
  <c r="CF23" i="31"/>
  <c r="EP51" i="31"/>
  <c r="BF51" i="31"/>
  <c r="CR28" i="31"/>
  <c r="DR54" i="31"/>
  <c r="CJ33" i="31"/>
  <c r="DT53" i="31"/>
  <c r="DZ45" i="31"/>
  <c r="CN48" i="31"/>
  <c r="BD39" i="31"/>
  <c r="EF48" i="31"/>
  <c r="DB27" i="31"/>
  <c r="CT46" i="31"/>
  <c r="EN46" i="31"/>
  <c r="BD5" i="31"/>
  <c r="BH10" i="31"/>
  <c r="CZ23" i="31"/>
  <c r="DN10" i="31"/>
  <c r="DL28" i="31"/>
  <c r="CJ10" i="31"/>
  <c r="ER41" i="31"/>
  <c r="BN28" i="31"/>
  <c r="EJ2" i="31"/>
  <c r="DL24" i="31"/>
  <c r="EJ15" i="31"/>
  <c r="DF28" i="66"/>
  <c r="CL3" i="31"/>
  <c r="EP9" i="31"/>
  <c r="EP33" i="31"/>
  <c r="BN23" i="31"/>
  <c r="EJ18" i="31"/>
  <c r="DX37" i="31"/>
  <c r="BJ32" i="31"/>
  <c r="BL23" i="31"/>
  <c r="EF17" i="31"/>
  <c r="CP18" i="31"/>
  <c r="DH24" i="31"/>
  <c r="CL41" i="31"/>
  <c r="ET4" i="31"/>
  <c r="DJ56" i="31"/>
  <c r="CV23" i="31"/>
  <c r="DT51" i="31"/>
  <c r="DF50" i="31"/>
  <c r="BX39" i="31"/>
  <c r="DD19" i="31"/>
  <c r="CD46" i="31"/>
  <c r="DZ54" i="31"/>
  <c r="DV46" i="31"/>
  <c r="DR41" i="31"/>
  <c r="CZ17" i="31"/>
  <c r="BD44" i="31"/>
  <c r="EP39" i="31"/>
  <c r="CZ16" i="31"/>
  <c r="EL24" i="31"/>
  <c r="BJ42" i="31"/>
  <c r="DD54" i="31"/>
  <c r="BN20" i="31"/>
  <c r="CN41" i="31"/>
  <c r="CL2" i="31"/>
  <c r="DH52" i="31"/>
  <c r="DX29" i="31"/>
  <c r="CH27" i="31"/>
  <c r="BF46" i="31"/>
  <c r="DT36" i="31"/>
  <c r="EJ32" i="31"/>
  <c r="BD23" i="31"/>
  <c r="CX56" i="31"/>
  <c r="CP41" i="31"/>
  <c r="BH56" i="31"/>
  <c r="EF35" i="31"/>
  <c r="CP48" i="31"/>
  <c r="BT48" i="31"/>
  <c r="DV19" i="31"/>
  <c r="DD36" i="31"/>
  <c r="BZ33" i="31"/>
  <c r="EB21" i="31"/>
  <c r="EL55" i="31"/>
  <c r="BZ29" i="31"/>
  <c r="DJ22" i="31"/>
  <c r="CJ54" i="31"/>
  <c r="BP44" i="31"/>
  <c r="DB3" i="31"/>
  <c r="BH30" i="31"/>
  <c r="EH29" i="31"/>
  <c r="BH34" i="31"/>
  <c r="EF3" i="31"/>
  <c r="BH23" i="31"/>
  <c r="EF15" i="31"/>
  <c r="EN15" i="31"/>
  <c r="BN36" i="31"/>
  <c r="DP24" i="31"/>
  <c r="BF49" i="31"/>
  <c r="CR16" i="31"/>
  <c r="BD15" i="31"/>
  <c r="DN14" i="31"/>
  <c r="DF16" i="31"/>
  <c r="CP9" i="31"/>
  <c r="CJ8" i="31"/>
  <c r="CH46" i="31"/>
  <c r="DT23" i="31"/>
  <c r="BL6" i="31"/>
  <c r="BF45" i="31"/>
  <c r="DL13" i="31"/>
  <c r="CT28" i="31"/>
  <c r="DJ49" i="31"/>
  <c r="CN16" i="31"/>
  <c r="CN33" i="31"/>
  <c r="BT43" i="31"/>
  <c r="CF47" i="31"/>
  <c r="DR40" i="31"/>
  <c r="CX6" i="31"/>
  <c r="DP45" i="31"/>
  <c r="BD30" i="31"/>
  <c r="ET20" i="31"/>
  <c r="DJ47" i="31"/>
  <c r="CD48" i="31"/>
  <c r="CL53" i="31"/>
  <c r="CD19" i="31"/>
  <c r="CN47" i="31"/>
  <c r="BR24" i="31"/>
  <c r="DR29" i="31"/>
  <c r="DB15" i="31"/>
  <c r="DJ24" i="31"/>
  <c r="BJ49" i="31"/>
  <c r="CF34" i="31"/>
  <c r="DV56" i="31"/>
  <c r="BN46" i="31"/>
  <c r="ED13" i="31"/>
  <c r="ED25" i="31"/>
  <c r="CP33" i="31"/>
  <c r="DJ29" i="31"/>
  <c r="DB7" i="31"/>
  <c r="DT16" i="31"/>
  <c r="DF53" i="66"/>
  <c r="CJ48" i="31"/>
  <c r="DJ7" i="31"/>
  <c r="DZ49" i="31"/>
  <c r="EB29" i="31"/>
  <c r="EL3" i="31"/>
  <c r="BF29" i="31"/>
  <c r="DP54" i="31"/>
  <c r="DH11" i="31"/>
  <c r="BR9" i="31"/>
  <c r="DF5" i="31"/>
  <c r="EH23" i="31"/>
  <c r="BZ54" i="31"/>
  <c r="DT49" i="31"/>
  <c r="DP56" i="31"/>
  <c r="EL11" i="31"/>
  <c r="DB42" i="31"/>
  <c r="BR30" i="31"/>
  <c r="BP42" i="31"/>
  <c r="BJ12" i="31"/>
  <c r="DN7" i="31"/>
  <c r="BR53" i="31"/>
  <c r="DN49" i="31"/>
  <c r="ET53" i="31"/>
  <c r="CF21" i="31"/>
  <c r="CT45" i="31"/>
  <c r="DD33" i="31"/>
  <c r="DF47" i="31"/>
  <c r="CH31" i="31"/>
  <c r="CX47" i="31"/>
  <c r="BL32" i="31"/>
  <c r="BD54" i="31"/>
  <c r="BL54" i="31"/>
  <c r="DL8" i="31"/>
  <c r="CX9" i="31"/>
  <c r="BR12" i="31"/>
  <c r="BR41" i="31"/>
  <c r="DP34" i="31"/>
  <c r="CR29" i="31"/>
  <c r="EP46" i="31"/>
  <c r="DF16" i="66"/>
  <c r="CD50" i="31"/>
  <c r="BD20" i="31"/>
  <c r="CD44" i="31"/>
  <c r="BR52" i="31"/>
  <c r="CX37" i="31"/>
  <c r="CR9" i="31"/>
  <c r="EL17" i="31"/>
  <c r="BF16" i="31"/>
  <c r="BL47" i="31"/>
  <c r="DJ17" i="31"/>
  <c r="ED42" i="31"/>
  <c r="BV3" i="31"/>
  <c r="CP17" i="31"/>
  <c r="DX25" i="31"/>
  <c r="CJ40" i="31"/>
  <c r="CF36" i="31"/>
  <c r="CJ56" i="31"/>
  <c r="CP25" i="31"/>
  <c r="CF5" i="31"/>
  <c r="CT43" i="31"/>
  <c r="BT37" i="31"/>
  <c r="EJ34" i="31"/>
  <c r="EJ43" i="31"/>
  <c r="DR49" i="31"/>
  <c r="CX16" i="31"/>
  <c r="BP31" i="31"/>
  <c r="CP27" i="31"/>
  <c r="BV51" i="31"/>
  <c r="EN13" i="31"/>
  <c r="DZ42" i="31"/>
  <c r="DB49" i="31"/>
  <c r="BP47" i="31"/>
  <c r="ET25" i="31"/>
  <c r="EL8" i="31"/>
  <c r="EJ29" i="31"/>
  <c r="EJ55" i="31"/>
  <c r="CD40" i="31"/>
  <c r="DT37" i="31"/>
  <c r="CZ25" i="31"/>
  <c r="CP36" i="31"/>
  <c r="CZ13" i="31"/>
  <c r="DN2" i="31"/>
  <c r="BZ28" i="31"/>
  <c r="EN23" i="31"/>
  <c r="DR18" i="31"/>
  <c r="EP19" i="31"/>
  <c r="CX54" i="31"/>
  <c r="BZ47" i="31"/>
  <c r="BR49" i="31"/>
  <c r="BH28" i="31"/>
  <c r="BN56" i="31"/>
  <c r="DN24" i="31"/>
  <c r="DF42" i="31"/>
  <c r="BX6" i="31"/>
  <c r="ER29" i="31"/>
  <c r="BJ18" i="31"/>
  <c r="EF37" i="31"/>
  <c r="CT30" i="31"/>
  <c r="EP55" i="31"/>
  <c r="CJ13" i="31"/>
  <c r="CT52" i="31"/>
  <c r="CH51" i="31"/>
  <c r="EJ27" i="31"/>
  <c r="CF40" i="31"/>
  <c r="BF19" i="31"/>
  <c r="EN54" i="31"/>
  <c r="CD18" i="31"/>
  <c r="BR56" i="31"/>
  <c r="BV56" i="31"/>
  <c r="DZ3" i="31"/>
  <c r="BX25" i="31"/>
  <c r="BD52" i="31"/>
  <c r="CD29" i="31"/>
  <c r="BT11" i="31"/>
  <c r="CN27" i="31"/>
  <c r="BP7" i="31"/>
  <c r="CL35" i="31"/>
  <c r="BT6" i="31"/>
  <c r="BF14" i="31"/>
  <c r="CX41" i="31"/>
  <c r="CD28" i="31"/>
  <c r="DL25" i="31"/>
  <c r="BN13" i="31"/>
  <c r="DF2" i="31"/>
  <c r="DX22" i="31"/>
  <c r="CR30" i="31"/>
  <c r="DP23" i="31"/>
  <c r="CZ19" i="31"/>
  <c r="EN14" i="31"/>
  <c r="ER13" i="31"/>
  <c r="BN12" i="31"/>
  <c r="EJ16" i="31"/>
  <c r="BT42" i="31"/>
  <c r="BX22" i="31"/>
  <c r="EJ12" i="31"/>
  <c r="CX32" i="31"/>
  <c r="CR42" i="31"/>
  <c r="CR24" i="31"/>
  <c r="ER44" i="31"/>
  <c r="ET12" i="31"/>
  <c r="DZ22" i="31"/>
  <c r="CB20" i="31"/>
  <c r="DT4" i="31"/>
  <c r="E90" i="65"/>
  <c r="BN6" i="31"/>
  <c r="BD17" i="31"/>
  <c r="BH32" i="31"/>
  <c r="DV34" i="31"/>
  <c r="DV31" i="31"/>
  <c r="EH38" i="31"/>
  <c r="DZ12" i="31"/>
  <c r="ET35" i="31"/>
  <c r="DV32" i="31"/>
  <c r="BF13" i="31"/>
  <c r="EB51" i="31"/>
  <c r="EL29" i="31"/>
  <c r="EL40" i="31"/>
  <c r="DL41" i="31"/>
  <c r="DX10" i="31"/>
  <c r="EB16" i="31"/>
  <c r="DB23" i="31"/>
  <c r="EP22" i="31"/>
  <c r="DH12" i="31"/>
  <c r="CV47" i="31"/>
  <c r="DR32" i="31"/>
  <c r="DR43" i="31"/>
  <c r="BX4" i="31"/>
  <c r="DJ15" i="31"/>
  <c r="BX50" i="31"/>
  <c r="EL19" i="31"/>
  <c r="DX47" i="31"/>
  <c r="DN36" i="31"/>
  <c r="CT55" i="31"/>
  <c r="ED27" i="31"/>
  <c r="CZ56" i="31"/>
  <c r="BH31" i="31"/>
  <c r="DT38" i="31"/>
  <c r="DN45" i="31"/>
  <c r="EP49" i="31"/>
  <c r="EP41" i="31"/>
  <c r="DF38" i="31"/>
  <c r="BV38" i="31"/>
  <c r="BN35" i="31"/>
  <c r="CT3" i="31"/>
  <c r="BT26" i="31"/>
  <c r="DF37" i="31"/>
  <c r="CL16" i="31"/>
  <c r="EF47" i="31"/>
  <c r="EJ40" i="31"/>
  <c r="CT25" i="31"/>
  <c r="BX24" i="31"/>
  <c r="CF46" i="31"/>
  <c r="DJ26" i="31"/>
  <c r="ED29" i="31"/>
  <c r="BX7" i="31"/>
  <c r="DH42" i="31"/>
  <c r="CJ9" i="31"/>
  <c r="BX45" i="31"/>
  <c r="ER12" i="31"/>
  <c r="DB55" i="31"/>
  <c r="EH10" i="31"/>
  <c r="BH13" i="31"/>
  <c r="BP12" i="31"/>
  <c r="CZ32" i="31"/>
  <c r="EH47" i="31"/>
  <c r="BF26" i="31"/>
  <c r="DX41" i="31"/>
  <c r="CL46" i="31"/>
  <c r="DR3" i="31"/>
  <c r="DR16" i="31"/>
  <c r="BJ11" i="31"/>
  <c r="DR8" i="31"/>
  <c r="CN44" i="31"/>
  <c r="BL50" i="31"/>
  <c r="CR13" i="31"/>
  <c r="EP35" i="31"/>
  <c r="CT24" i="31"/>
  <c r="DV44" i="31"/>
  <c r="BX2" i="31"/>
  <c r="EL42" i="31"/>
  <c r="CZ34" i="31"/>
  <c r="ER46" i="31"/>
  <c r="DF18" i="66"/>
  <c r="DV47" i="31"/>
  <c r="EH12" i="31"/>
  <c r="CZ39" i="31"/>
  <c r="DZ17" i="31"/>
  <c r="BJ33" i="31"/>
  <c r="DR34" i="31"/>
  <c r="CD8" i="31"/>
  <c r="EB20" i="31"/>
  <c r="BL30" i="31"/>
  <c r="BT52" i="31"/>
  <c r="ET15" i="31"/>
  <c r="CD22" i="31"/>
  <c r="CJ16" i="31"/>
  <c r="BV54" i="31"/>
  <c r="BF24" i="31"/>
  <c r="BZ9" i="31"/>
  <c r="EB5" i="31"/>
  <c r="EN35" i="31"/>
  <c r="ET26" i="31"/>
  <c r="CZ31" i="31"/>
  <c r="DJ36" i="31"/>
  <c r="DV51" i="31"/>
  <c r="EB12" i="31"/>
  <c r="EL51" i="31"/>
  <c r="BN8" i="31"/>
  <c r="CL37" i="31"/>
  <c r="CJ53" i="31"/>
  <c r="DX5" i="31"/>
  <c r="DP8" i="31"/>
  <c r="BF42" i="31"/>
  <c r="EL7" i="31"/>
  <c r="DR50" i="31"/>
  <c r="DL48" i="31"/>
  <c r="DT11" i="31"/>
  <c r="BH35" i="31"/>
  <c r="CP55" i="31"/>
  <c r="CN2" i="31"/>
  <c r="BR19" i="31"/>
  <c r="ET56" i="31"/>
  <c r="BZ11" i="31"/>
  <c r="DP7" i="31"/>
  <c r="BV12" i="31"/>
  <c r="DF32" i="31"/>
  <c r="BH37" i="31"/>
  <c r="CD49" i="31"/>
  <c r="DV48" i="31"/>
  <c r="DL30" i="31"/>
  <c r="BL38" i="31"/>
  <c r="DF51" i="31"/>
  <c r="DJ12" i="31"/>
  <c r="CF25" i="31"/>
  <c r="CJ35" i="31"/>
  <c r="EP24" i="31"/>
  <c r="CJ32" i="31"/>
  <c r="DF27" i="31"/>
  <c r="EJ30" i="31"/>
  <c r="EJ17" i="31"/>
  <c r="BZ30" i="31"/>
  <c r="DR5" i="31"/>
  <c r="DT43" i="31"/>
  <c r="DP31" i="31"/>
  <c r="BJ23" i="31"/>
  <c r="DN8" i="31"/>
  <c r="DF12" i="31"/>
  <c r="CL12" i="31"/>
  <c r="BP39" i="31"/>
  <c r="BN27" i="31"/>
  <c r="CD2" i="31"/>
  <c r="EN21" i="31"/>
  <c r="CX11" i="31"/>
  <c r="ED52" i="31"/>
  <c r="ER54" i="31"/>
  <c r="CX15" i="31"/>
  <c r="DX8" i="31"/>
  <c r="EB41" i="31"/>
  <c r="BN42" i="31"/>
  <c r="BR13" i="31"/>
  <c r="BT9" i="31"/>
  <c r="BN30" i="31"/>
  <c r="ET51" i="31"/>
  <c r="CZ44" i="31"/>
  <c r="CR38" i="31"/>
  <c r="DB9" i="31"/>
  <c r="DV54" i="31"/>
  <c r="CT13" i="31"/>
  <c r="ER10" i="31"/>
  <c r="BZ4" i="31"/>
  <c r="CN4" i="31"/>
  <c r="ED28" i="31"/>
  <c r="BL46" i="31"/>
  <c r="CT56" i="31"/>
  <c r="CJ4" i="31"/>
  <c r="CN46" i="31"/>
  <c r="CL51" i="31"/>
  <c r="CV22" i="31"/>
  <c r="BH40" i="31"/>
  <c r="CF41" i="31"/>
  <c r="DX16" i="31"/>
  <c r="DH6" i="31"/>
  <c r="CF8" i="31"/>
  <c r="CP42" i="31"/>
  <c r="CD55" i="31"/>
  <c r="DN18" i="31"/>
  <c r="BT47" i="31"/>
  <c r="EP43" i="31"/>
  <c r="CX23" i="31"/>
  <c r="CN23" i="31"/>
  <c r="DF15" i="66"/>
  <c r="CP14" i="31"/>
  <c r="CR35" i="31"/>
  <c r="BD32" i="31"/>
  <c r="DB17" i="31"/>
  <c r="CD52" i="31"/>
  <c r="EP42" i="31"/>
  <c r="CN53" i="31"/>
  <c r="EJ10" i="31"/>
  <c r="EN52" i="31"/>
  <c r="EL12" i="31"/>
  <c r="ED8" i="31"/>
  <c r="ED7" i="31"/>
  <c r="CP13" i="31"/>
  <c r="CH50" i="31"/>
  <c r="CX35" i="31"/>
  <c r="DD15" i="31"/>
  <c r="CD14" i="31"/>
  <c r="DD16" i="31"/>
  <c r="EH48" i="31"/>
  <c r="CD24" i="31"/>
  <c r="CB35" i="31"/>
  <c r="EF54" i="31"/>
  <c r="DJ31" i="31"/>
  <c r="EB13" i="31"/>
  <c r="BX11" i="31"/>
  <c r="BN32" i="31"/>
  <c r="CP54" i="31"/>
  <c r="BH15" i="31"/>
  <c r="EB44" i="31"/>
  <c r="CH45" i="31"/>
  <c r="BJ46" i="31"/>
  <c r="EF8" i="31"/>
  <c r="CX34" i="31"/>
  <c r="CX44" i="31"/>
  <c r="BT53" i="31"/>
  <c r="DR4" i="31"/>
  <c r="DH32" i="31"/>
  <c r="CN51" i="31"/>
  <c r="CZ36" i="31"/>
  <c r="EF43" i="31"/>
  <c r="DD44" i="31"/>
  <c r="EH31" i="31"/>
  <c r="BJ29" i="31"/>
  <c r="ER2" i="31"/>
  <c r="BV24" i="31"/>
  <c r="CJ38" i="31"/>
  <c r="EJ42" i="31"/>
  <c r="EL26" i="31"/>
  <c r="BZ20" i="31"/>
  <c r="BJ35" i="31"/>
  <c r="BF2" i="31"/>
  <c r="BF55" i="31"/>
  <c r="EN51" i="31"/>
  <c r="E91" i="65"/>
  <c r="EP29" i="31"/>
  <c r="EL18" i="31"/>
  <c r="EF20" i="31"/>
  <c r="BX30" i="31"/>
  <c r="EP16" i="31"/>
  <c r="EP48" i="31"/>
  <c r="CZ47" i="31"/>
  <c r="ED30" i="31"/>
  <c r="CP44" i="31"/>
  <c r="ED32" i="31"/>
  <c r="DN44" i="31"/>
  <c r="CD37" i="31"/>
  <c r="BX13" i="31"/>
  <c r="DR51" i="31"/>
  <c r="ER53" i="31"/>
  <c r="CT26" i="31"/>
  <c r="CB52" i="31"/>
  <c r="EN11" i="31"/>
  <c r="CJ52" i="31"/>
  <c r="BR28" i="31"/>
  <c r="DH25" i="31"/>
  <c r="CV21" i="31"/>
  <c r="DT24" i="31"/>
  <c r="BT31" i="31"/>
  <c r="EH40" i="31"/>
  <c r="BP51" i="31"/>
  <c r="DD17" i="31"/>
  <c r="BF50" i="31"/>
  <c r="ED15" i="31"/>
  <c r="CB49" i="31"/>
  <c r="ED11" i="31"/>
  <c r="DL46" i="31"/>
  <c r="CH28" i="31"/>
  <c r="CD15" i="31"/>
  <c r="DD7" i="31"/>
  <c r="DD37" i="31"/>
  <c r="CB15" i="31"/>
  <c r="EH53" i="31"/>
  <c r="BJ43" i="31"/>
  <c r="DL54" i="31"/>
  <c r="BT34" i="31"/>
  <c r="CD41" i="31"/>
  <c r="CV52" i="31"/>
  <c r="DZ47" i="31"/>
  <c r="DX30" i="31"/>
  <c r="BV9" i="31"/>
  <c r="CX45" i="31"/>
  <c r="EH52" i="31"/>
  <c r="EL32" i="31"/>
  <c r="CJ29" i="31"/>
  <c r="EL10" i="31"/>
  <c r="EP7" i="31"/>
  <c r="DX13" i="31"/>
  <c r="BD11" i="31"/>
  <c r="DJ21" i="31"/>
  <c r="BD22" i="31"/>
  <c r="CX39" i="31"/>
  <c r="ED50" i="31"/>
  <c r="CF13" i="31"/>
  <c r="BX12" i="31"/>
  <c r="CP4" i="31"/>
  <c r="BP48" i="31"/>
  <c r="EP50" i="31"/>
  <c r="BP37" i="31"/>
  <c r="CF38" i="31"/>
  <c r="ED46" i="31"/>
  <c r="CJ24" i="31"/>
  <c r="DN12" i="31"/>
  <c r="DZ48" i="31"/>
  <c r="CP20" i="31"/>
  <c r="DB51" i="31"/>
  <c r="CF51" i="31"/>
  <c r="DJ48" i="31"/>
  <c r="ET54" i="31"/>
  <c r="DX44" i="31"/>
  <c r="CH10" i="31"/>
  <c r="DV20" i="31"/>
  <c r="CX20" i="31"/>
  <c r="CN32" i="31"/>
  <c r="EB38" i="31"/>
  <c r="DF30" i="31"/>
  <c r="DF40" i="31"/>
  <c r="DT12" i="31"/>
  <c r="CV8" i="31"/>
  <c r="BJ15" i="31"/>
  <c r="EF16" i="31"/>
  <c r="DT28" i="31"/>
  <c r="CZ38" i="31"/>
  <c r="BV46" i="31"/>
  <c r="ET17" i="31"/>
  <c r="DB38" i="31"/>
  <c r="BJ53" i="31"/>
  <c r="BL33" i="31"/>
  <c r="EH54" i="31"/>
  <c r="CD36" i="31"/>
  <c r="CZ30" i="31"/>
  <c r="EB34" i="31"/>
  <c r="CV29" i="31"/>
  <c r="CL20" i="31"/>
  <c r="BP53" i="31"/>
  <c r="DT20" i="31"/>
  <c r="ER56" i="31"/>
  <c r="BR42" i="31"/>
  <c r="CL38" i="31"/>
  <c r="CP39" i="31"/>
  <c r="EF51" i="31"/>
  <c r="DJ52" i="31"/>
  <c r="DD32" i="31"/>
  <c r="CP30" i="31"/>
  <c r="CH6" i="31"/>
  <c r="CP35" i="31"/>
  <c r="DJ46" i="31"/>
  <c r="DD47" i="31"/>
  <c r="BP20" i="31"/>
  <c r="BD43" i="31"/>
  <c r="DF10" i="66"/>
  <c r="DX7" i="31"/>
  <c r="EH50" i="31"/>
  <c r="DX20" i="31"/>
  <c r="CJ44" i="31"/>
  <c r="DZ27" i="31"/>
  <c r="CH54" i="31"/>
  <c r="EL23" i="31"/>
  <c r="BR7" i="31"/>
  <c r="EF56" i="31"/>
  <c r="CN24" i="31"/>
  <c r="DF13" i="31"/>
  <c r="CJ42" i="31"/>
  <c r="BR39" i="31"/>
  <c r="EH7" i="31"/>
  <c r="DP25" i="31"/>
  <c r="BZ40" i="31"/>
  <c r="EB48" i="31"/>
  <c r="EJ41" i="31"/>
  <c r="DJ51" i="31"/>
  <c r="EJ56" i="31"/>
  <c r="EJ19" i="31"/>
  <c r="CT15" i="31"/>
  <c r="DB4" i="31"/>
  <c r="BF43" i="31"/>
  <c r="ET45" i="31"/>
  <c r="CP15" i="31"/>
  <c r="DL9" i="31"/>
  <c r="BX23" i="31"/>
  <c r="CD53" i="31"/>
  <c r="BH33" i="31"/>
  <c r="DN28" i="31"/>
  <c r="CV36" i="31"/>
  <c r="DR48" i="31"/>
  <c r="BT12" i="31"/>
  <c r="BN26" i="31"/>
  <c r="DJ41" i="31"/>
  <c r="DN42" i="31"/>
  <c r="CP43" i="31"/>
  <c r="EH41" i="31"/>
  <c r="CX4" i="31"/>
  <c r="DF55" i="66"/>
  <c r="BP50" i="31"/>
  <c r="BZ31" i="31"/>
  <c r="CV32" i="31"/>
  <c r="DB29" i="31"/>
  <c r="EF4" i="31"/>
  <c r="EH14" i="31"/>
  <c r="DD38" i="31"/>
  <c r="CR49" i="31"/>
  <c r="BZ15" i="31"/>
  <c r="BT17" i="31"/>
  <c r="CT49" i="31"/>
  <c r="CT18" i="31"/>
  <c r="BZ51" i="31"/>
  <c r="EJ9" i="31"/>
  <c r="DX21" i="31"/>
  <c r="DX14" i="31"/>
  <c r="CZ48" i="31"/>
  <c r="ER6" i="31"/>
  <c r="CR53" i="31"/>
  <c r="DF45" i="31"/>
  <c r="EB7" i="31"/>
  <c r="CX25" i="31"/>
  <c r="BD3" i="31"/>
  <c r="CD35" i="31"/>
  <c r="BH52" i="31"/>
  <c r="BV39" i="31"/>
  <c r="DR52" i="31"/>
  <c r="BP45" i="31"/>
  <c r="CD32" i="31"/>
  <c r="CZ52" i="31"/>
  <c r="BT36" i="31"/>
  <c r="DP28" i="31"/>
  <c r="EL46" i="31"/>
  <c r="ED17" i="31"/>
  <c r="CR10" i="31"/>
  <c r="CN30" i="31"/>
  <c r="BP6" i="31"/>
  <c r="EB28" i="31"/>
  <c r="BR11" i="31"/>
  <c r="DJ40" i="31"/>
  <c r="BV5" i="31"/>
  <c r="DZ31" i="31"/>
  <c r="EP56" i="31"/>
  <c r="DB18" i="31"/>
  <c r="BZ37" i="31"/>
  <c r="DB52" i="31"/>
  <c r="DT27" i="31"/>
  <c r="DF36" i="31"/>
  <c r="CB41" i="31"/>
  <c r="ED53" i="31"/>
  <c r="EF13" i="31"/>
  <c r="CF9" i="31"/>
  <c r="DH49" i="31"/>
  <c r="CH20" i="31"/>
  <c r="DB50" i="31"/>
  <c r="BF8" i="31"/>
  <c r="DF14" i="31"/>
  <c r="ER22" i="31"/>
  <c r="DV39" i="31"/>
  <c r="CZ5" i="31"/>
  <c r="CB32" i="31"/>
  <c r="BN7" i="31"/>
  <c r="DB31" i="31"/>
  <c r="EL21" i="31"/>
  <c r="CX55" i="31"/>
  <c r="EL43" i="31"/>
  <c r="EH42" i="31"/>
  <c r="DP4" i="31"/>
  <c r="CL36" i="31"/>
  <c r="ET49" i="31"/>
  <c r="CP22" i="31"/>
  <c r="DB32" i="31"/>
  <c r="BP30" i="31"/>
  <c r="DF15" i="31"/>
  <c r="BN22" i="31"/>
  <c r="ER17" i="31"/>
  <c r="BP21" i="31"/>
  <c r="CB45" i="31"/>
  <c r="DB24" i="31"/>
  <c r="BR48" i="31"/>
  <c r="EJ11" i="31"/>
  <c r="CR12" i="31"/>
  <c r="DV9" i="31"/>
  <c r="CL23" i="31"/>
  <c r="BV45" i="31"/>
  <c r="CB3" i="31"/>
  <c r="CP23" i="31"/>
  <c r="CX5" i="31"/>
  <c r="BN49" i="31"/>
  <c r="BL14" i="31"/>
  <c r="EL35" i="31"/>
  <c r="CL54" i="31"/>
  <c r="BH47" i="31"/>
  <c r="CH36" i="31"/>
  <c r="BD21" i="31"/>
  <c r="DL31" i="31"/>
  <c r="BD49" i="31"/>
  <c r="EF28" i="31"/>
  <c r="BP27" i="31"/>
  <c r="BN55" i="31"/>
  <c r="DR35" i="31"/>
  <c r="DB37" i="31"/>
  <c r="DX11" i="31"/>
  <c r="BL10" i="31"/>
  <c r="CF33" i="31"/>
  <c r="CF29" i="31"/>
  <c r="DN3" i="31"/>
  <c r="CV28" i="31"/>
  <c r="BP46" i="31"/>
  <c r="DP39" i="31"/>
  <c r="BX44" i="31"/>
  <c r="EB55" i="31"/>
  <c r="EJ28" i="31"/>
  <c r="CD27" i="31"/>
  <c r="BR21" i="31"/>
  <c r="CN12" i="31"/>
  <c r="DH21" i="31"/>
  <c r="DF34" i="31"/>
  <c r="BN51" i="31"/>
  <c r="BX17" i="31"/>
  <c r="DP40" i="31"/>
  <c r="CT34" i="31"/>
  <c r="CT42" i="31"/>
  <c r="DN46" i="31"/>
  <c r="EN47" i="31"/>
  <c r="EH2" i="31"/>
  <c r="CX14" i="31"/>
  <c r="BJ44" i="31"/>
  <c r="CH25" i="31"/>
  <c r="CF30" i="31"/>
  <c r="EF19" i="31"/>
  <c r="CN10" i="31"/>
  <c r="DN56" i="31"/>
  <c r="DD25" i="31"/>
  <c r="BZ13" i="31"/>
  <c r="DV21" i="31"/>
  <c r="EB10" i="31"/>
  <c r="DR11" i="31"/>
  <c r="DZ9" i="31"/>
  <c r="BT29" i="31"/>
  <c r="DD35" i="31"/>
  <c r="DR38" i="31"/>
  <c r="CB27" i="31"/>
  <c r="ET44" i="31"/>
  <c r="CJ17" i="31"/>
  <c r="DN16" i="31"/>
  <c r="CJ12" i="31"/>
  <c r="CV56" i="31"/>
  <c r="CP24" i="31"/>
  <c r="DH27" i="31"/>
  <c r="CL8" i="31"/>
  <c r="DJ19" i="31"/>
  <c r="BL49" i="31"/>
  <c r="BH16" i="31"/>
  <c r="CL27" i="31"/>
  <c r="DV14" i="31"/>
  <c r="CF42" i="31"/>
  <c r="ER3" i="31"/>
  <c r="ED10" i="31"/>
  <c r="DF19" i="31"/>
  <c r="CB56" i="31"/>
  <c r="EB11" i="31"/>
  <c r="DF29" i="31"/>
  <c r="DB47" i="31"/>
  <c r="DP55" i="31"/>
  <c r="BD34" i="31"/>
  <c r="DV16" i="31"/>
  <c r="EP18" i="31"/>
  <c r="CL42" i="31"/>
  <c r="ER8" i="31"/>
  <c r="DZ38" i="31"/>
  <c r="EL53" i="31"/>
  <c r="CX10" i="31"/>
  <c r="EJ20" i="31"/>
  <c r="BF52" i="31"/>
  <c r="BT41" i="31"/>
  <c r="DN19" i="31"/>
  <c r="BF32" i="31"/>
  <c r="DD40" i="31"/>
  <c r="EL47" i="31"/>
  <c r="EJ25" i="31"/>
  <c r="DH2" i="31"/>
  <c r="CZ7" i="31"/>
  <c r="DZ44" i="31"/>
  <c r="DF7" i="31"/>
  <c r="BN9" i="31"/>
  <c r="DB16" i="31"/>
  <c r="CL50" i="31"/>
  <c r="EB53" i="31"/>
  <c r="EL44" i="31"/>
  <c r="CF55" i="31"/>
  <c r="BV21" i="31"/>
  <c r="BD31" i="31"/>
  <c r="DL7" i="31"/>
  <c r="DJ6" i="31"/>
  <c r="CF50" i="31"/>
  <c r="CZ20" i="31"/>
  <c r="EB30" i="31"/>
  <c r="DV36" i="31"/>
  <c r="EH43" i="31"/>
  <c r="CV26" i="31"/>
  <c r="DB45" i="31"/>
  <c r="DR15" i="31"/>
  <c r="CV4" i="31"/>
  <c r="EN44" i="31"/>
  <c r="BZ6" i="31"/>
  <c r="BT56" i="31"/>
  <c r="DP37" i="31"/>
  <c r="BV31" i="31"/>
  <c r="BD24" i="31"/>
  <c r="DF6" i="31"/>
  <c r="BR3" i="31"/>
  <c r="DH7" i="31"/>
  <c r="CX38" i="31"/>
  <c r="CT40" i="31"/>
  <c r="CZ4" i="31"/>
  <c r="DF31" i="31"/>
  <c r="CJ50" i="31"/>
  <c r="EB3" i="31"/>
  <c r="CN25" i="31"/>
  <c r="BN43" i="31"/>
  <c r="BN31" i="31"/>
  <c r="CB19" i="31"/>
  <c r="EB18" i="31"/>
  <c r="BF17" i="31"/>
  <c r="BX46" i="31"/>
  <c r="CH42" i="31"/>
  <c r="DF43" i="31"/>
  <c r="ER40" i="31"/>
  <c r="BJ51" i="31"/>
  <c r="DJ13" i="31"/>
  <c r="BV52" i="31"/>
  <c r="ER48" i="31"/>
  <c r="CN20" i="31"/>
  <c r="CF56" i="31"/>
  <c r="DT41" i="31"/>
  <c r="BX15" i="31"/>
  <c r="DF20" i="66"/>
  <c r="BJ4" i="31"/>
  <c r="BZ56" i="31"/>
  <c r="BD2" i="31"/>
  <c r="DZ26" i="31"/>
  <c r="DX18" i="31"/>
  <c r="DZ46" i="31"/>
  <c r="CH52" i="31"/>
  <c r="BN15" i="31"/>
  <c r="DD39" i="31"/>
  <c r="CV12" i="31"/>
  <c r="EP52" i="31"/>
  <c r="EN30" i="31"/>
  <c r="DT10" i="31"/>
  <c r="DZ4" i="31"/>
  <c r="EB32" i="31"/>
  <c r="CR55" i="31"/>
  <c r="CV5" i="31"/>
  <c r="ET2" i="31"/>
  <c r="ET19" i="31"/>
  <c r="DN52" i="31"/>
  <c r="BD48" i="31"/>
  <c r="DT26" i="31"/>
  <c r="DJ38" i="31"/>
  <c r="BF10" i="31"/>
  <c r="CV54" i="31"/>
  <c r="CF12" i="31"/>
  <c r="EH26" i="31"/>
  <c r="BL9" i="31"/>
  <c r="CR6" i="31"/>
  <c r="EB14" i="31"/>
  <c r="BR43" i="31"/>
  <c r="BT51" i="31"/>
  <c r="CB10" i="31"/>
  <c r="BV35" i="31"/>
  <c r="BH8" i="31"/>
  <c r="CF43" i="31"/>
  <c r="CT38" i="31"/>
  <c r="BN33" i="31"/>
  <c r="DF56" i="31"/>
  <c r="CT22" i="31"/>
  <c r="CR7" i="31"/>
  <c r="BJ48" i="31"/>
  <c r="DF49" i="66"/>
  <c r="DB28" i="31"/>
  <c r="CZ33" i="31"/>
  <c r="CH7" i="31"/>
  <c r="EP40" i="31"/>
  <c r="ET16" i="31"/>
  <c r="BV25" i="31"/>
  <c r="BF25" i="31"/>
  <c r="CT29" i="31"/>
  <c r="CF27" i="31"/>
  <c r="CJ39" i="31"/>
  <c r="DR23" i="31"/>
  <c r="BJ21" i="31"/>
  <c r="BV15" i="31"/>
  <c r="DB36" i="31"/>
  <c r="DH4" i="31"/>
  <c r="BX42" i="31"/>
  <c r="DF14" i="66"/>
  <c r="CT27" i="31"/>
  <c r="DJ54" i="31"/>
  <c r="BH49" i="31"/>
  <c r="CL45" i="31"/>
  <c r="EB54" i="31"/>
  <c r="DF12" i="66"/>
  <c r="BF7" i="31"/>
  <c r="BZ46" i="31"/>
  <c r="EB50" i="31"/>
  <c r="BF11" i="31"/>
  <c r="CD42" i="31"/>
  <c r="CB2" i="31"/>
  <c r="BZ21" i="31"/>
  <c r="ET52" i="31"/>
  <c r="CT53" i="31"/>
  <c r="EJ8" i="31"/>
  <c r="CD26" i="31"/>
  <c r="CP10" i="31"/>
  <c r="BD27" i="31"/>
  <c r="BT20" i="31"/>
  <c r="DL56" i="31"/>
  <c r="CV17" i="31"/>
  <c r="CZ9" i="31"/>
  <c r="CN37" i="31"/>
  <c r="CB18" i="31"/>
  <c r="CV11" i="31"/>
  <c r="DD51" i="31"/>
  <c r="ET32" i="31"/>
  <c r="CH39" i="31"/>
  <c r="DV28" i="31"/>
  <c r="CD5" i="31"/>
  <c r="CP40" i="31"/>
  <c r="EH17" i="31"/>
  <c r="CD21" i="31"/>
  <c r="BH51" i="31"/>
  <c r="DV13" i="31"/>
  <c r="BT54" i="31"/>
  <c r="ER4" i="31"/>
  <c r="CL40" i="31"/>
  <c r="DB20" i="31"/>
  <c r="DL29" i="31"/>
  <c r="CB37" i="31"/>
  <c r="BH53" i="31"/>
  <c r="BV50" i="31"/>
  <c r="BH7" i="31"/>
  <c r="CX33" i="31"/>
  <c r="BL3" i="31"/>
  <c r="EF32" i="31"/>
  <c r="CV13" i="31"/>
  <c r="BX53" i="31"/>
  <c r="BJ16" i="31"/>
  <c r="EH24" i="31"/>
  <c r="CD11" i="31"/>
  <c r="CH18" i="31"/>
  <c r="DB26" i="31"/>
  <c r="DP46" i="31"/>
  <c r="DB10" i="31"/>
  <c r="CX3" i="31"/>
  <c r="CX52" i="31"/>
  <c r="ED47" i="31"/>
  <c r="CT8" i="31"/>
  <c r="CR19" i="31"/>
  <c r="BJ45" i="31"/>
  <c r="CN54" i="31"/>
  <c r="CH55" i="31"/>
  <c r="DD2" i="31"/>
  <c r="BF34" i="31"/>
  <c r="EL28" i="31"/>
  <c r="DL20" i="31"/>
  <c r="EF39" i="31"/>
  <c r="DL23" i="31"/>
  <c r="CR45" i="31"/>
  <c r="CF31" i="31"/>
  <c r="BF6" i="31"/>
  <c r="DZ43" i="31"/>
  <c r="BR25" i="31"/>
  <c r="BP8" i="31"/>
  <c r="CT16" i="31"/>
  <c r="DF35" i="31"/>
  <c r="EL52" i="31"/>
  <c r="CD7" i="31"/>
  <c r="EB4" i="31"/>
  <c r="BN2" i="31"/>
  <c r="DF50" i="66"/>
  <c r="BJ22" i="31"/>
  <c r="BT46" i="31"/>
  <c r="ET10" i="31"/>
  <c r="EH45" i="31"/>
  <c r="EB39" i="31"/>
  <c r="BH24" i="31"/>
  <c r="CV2" i="31"/>
  <c r="EF21" i="31"/>
  <c r="CZ29" i="31"/>
  <c r="DR26" i="31"/>
  <c r="ET27" i="31"/>
  <c r="CB44" i="31"/>
  <c r="DD46" i="31"/>
  <c r="CH22" i="31"/>
  <c r="EP32" i="31"/>
  <c r="BT18" i="31"/>
  <c r="BV2" i="31"/>
  <c r="CJ55" i="31"/>
  <c r="BV27" i="31"/>
  <c r="DH10" i="31"/>
  <c r="CB11" i="31"/>
  <c r="BL17" i="31"/>
  <c r="DB40" i="31"/>
  <c r="ER19" i="31"/>
  <c r="DZ30" i="31"/>
  <c r="BN5" i="31"/>
  <c r="BH3" i="31"/>
  <c r="DX3" i="31"/>
  <c r="CT19" i="31"/>
  <c r="EJ46" i="31"/>
  <c r="BJ36" i="31"/>
  <c r="CL56" i="31"/>
  <c r="DP29" i="31"/>
  <c r="EN27" i="31"/>
  <c r="CV18" i="31"/>
  <c r="EN40" i="31"/>
  <c r="DD31" i="31"/>
  <c r="CZ14" i="31"/>
  <c r="BP15" i="31"/>
  <c r="DL55" i="31"/>
  <c r="BP9" i="31"/>
  <c r="DJ39" i="31"/>
  <c r="DJ14" i="31"/>
  <c r="EF52" i="31"/>
  <c r="CB34" i="31"/>
  <c r="DF39" i="31"/>
  <c r="BR31" i="31"/>
  <c r="CF16" i="31"/>
  <c r="ET21" i="31"/>
  <c r="CJ51" i="31"/>
  <c r="CV19" i="31"/>
  <c r="CZ18" i="31"/>
  <c r="EN12" i="31"/>
  <c r="DP33" i="31"/>
  <c r="CB47" i="31"/>
  <c r="CR54" i="31"/>
  <c r="BD12" i="31"/>
  <c r="BL12" i="31"/>
  <c r="DJ9" i="31"/>
  <c r="ED18" i="31"/>
  <c r="BL39" i="31"/>
  <c r="CT6" i="31"/>
  <c r="DP2" i="31"/>
  <c r="BV4" i="31"/>
  <c r="DB33" i="31"/>
  <c r="CN8" i="31"/>
  <c r="DF33" i="31"/>
  <c r="CR34" i="31"/>
  <c r="DX49" i="31"/>
  <c r="EJ35" i="31"/>
  <c r="CH33" i="31"/>
  <c r="CB14" i="31"/>
  <c r="BL44" i="31"/>
  <c r="BX33" i="31"/>
  <c r="DD41" i="31"/>
  <c r="CR48" i="31"/>
  <c r="DL2" i="31"/>
  <c r="CB31" i="31"/>
  <c r="BZ32" i="31"/>
  <c r="BL16" i="31"/>
  <c r="BF15" i="31"/>
  <c r="CH35" i="31"/>
  <c r="DB13" i="31"/>
  <c r="BR14" i="31"/>
  <c r="DZ39" i="31"/>
  <c r="BN41" i="31"/>
  <c r="CH15" i="31"/>
  <c r="DP13" i="31"/>
  <c r="DH31" i="31"/>
  <c r="DP10" i="31"/>
  <c r="EB27" i="31"/>
  <c r="DP15" i="31"/>
  <c r="EF34" i="31"/>
  <c r="ER33" i="31"/>
  <c r="DF52" i="66"/>
  <c r="ER15" i="31"/>
  <c r="EP26" i="31"/>
  <c r="DD3" i="31"/>
  <c r="EP3" i="31"/>
  <c r="CL48" i="31"/>
  <c r="EN3" i="31"/>
  <c r="DH56" i="31"/>
  <c r="CJ5" i="31"/>
  <c r="BF28" i="31"/>
  <c r="CJ43" i="31"/>
  <c r="CB26" i="31"/>
  <c r="CB23" i="31"/>
  <c r="CF32" i="31"/>
  <c r="CD38" i="31"/>
  <c r="CL7" i="31"/>
  <c r="CT44" i="31"/>
  <c r="ET31" i="31"/>
  <c r="CH43" i="31"/>
  <c r="CX8" i="31"/>
  <c r="CJ11" i="31"/>
  <c r="EF49" i="31"/>
  <c r="CZ27" i="31"/>
  <c r="EH34" i="31"/>
  <c r="ER18" i="31"/>
  <c r="DN27" i="31"/>
  <c r="DV25" i="31"/>
  <c r="DX40" i="31"/>
  <c r="EF41" i="31"/>
  <c r="CN52" i="31"/>
  <c r="DH36" i="31"/>
  <c r="BF53" i="31"/>
  <c r="CP32" i="31"/>
  <c r="BN10" i="31"/>
  <c r="CL10" i="31"/>
  <c r="DD23" i="31"/>
  <c r="CL39" i="31"/>
  <c r="CD56" i="31"/>
  <c r="DZ56" i="31"/>
  <c r="DT29" i="31"/>
  <c r="DH38" i="31"/>
  <c r="DH41" i="31"/>
  <c r="DF24" i="66"/>
  <c r="DE24" i="66" l="1"/>
  <c r="DE52" i="66"/>
  <c r="DM8" i="31"/>
  <c r="DM39" i="31"/>
  <c r="DM19" i="31"/>
  <c r="DM5" i="31"/>
  <c r="DM34" i="31"/>
  <c r="DM22" i="31"/>
  <c r="DM23" i="31"/>
  <c r="DM41" i="31"/>
  <c r="DM53" i="31"/>
  <c r="DM24" i="31"/>
  <c r="DM38" i="31"/>
  <c r="DM6" i="31"/>
  <c r="DM7" i="31"/>
  <c r="DM45" i="31"/>
  <c r="DM35" i="31"/>
  <c r="DM3" i="31"/>
  <c r="DM18" i="31"/>
  <c r="DM28" i="31"/>
  <c r="DM13" i="31"/>
  <c r="DM20" i="31"/>
  <c r="DM50" i="31"/>
  <c r="DM52" i="31"/>
  <c r="DM55" i="31"/>
  <c r="DM33" i="31"/>
  <c r="DM15" i="31"/>
  <c r="DM51" i="31"/>
  <c r="DM43" i="31"/>
  <c r="DM2" i="31"/>
  <c r="DM31" i="31"/>
  <c r="DM40" i="31"/>
  <c r="DM26" i="31"/>
  <c r="DM16" i="31"/>
  <c r="DM46" i="31"/>
  <c r="DM4" i="31"/>
  <c r="DM12" i="31"/>
  <c r="DM29" i="31"/>
  <c r="DM17" i="31"/>
  <c r="DM54" i="31"/>
  <c r="DM21" i="31"/>
  <c r="DM10" i="31"/>
  <c r="DM37" i="31"/>
  <c r="DM30" i="31"/>
  <c r="DM36" i="31"/>
  <c r="DM14" i="31"/>
  <c r="DM42" i="31"/>
  <c r="DM9" i="31"/>
  <c r="DM11" i="31"/>
  <c r="DM47" i="31"/>
  <c r="DM44" i="31"/>
  <c r="DM56" i="31"/>
  <c r="DM48" i="31"/>
  <c r="DM25" i="31"/>
  <c r="DM32" i="31"/>
  <c r="DM27" i="31"/>
  <c r="DM49" i="31"/>
  <c r="DQ36" i="31"/>
  <c r="DQ50" i="31"/>
  <c r="DQ3" i="31"/>
  <c r="DQ10" i="31"/>
  <c r="DQ17" i="31"/>
  <c r="DQ52" i="31"/>
  <c r="DQ6" i="31"/>
  <c r="DQ14" i="31"/>
  <c r="DQ47" i="31"/>
  <c r="DQ32" i="31"/>
  <c r="DQ41" i="31"/>
  <c r="DQ33" i="31"/>
  <c r="DQ48" i="31"/>
  <c r="DQ9" i="31"/>
  <c r="DQ19" i="31"/>
  <c r="DQ18" i="31"/>
  <c r="DQ35" i="31"/>
  <c r="DQ5" i="31"/>
  <c r="DQ23" i="31"/>
  <c r="DQ29" i="31"/>
  <c r="DQ25" i="31"/>
  <c r="DQ8" i="31"/>
  <c r="DQ40" i="31"/>
  <c r="DQ56" i="31"/>
  <c r="DQ55" i="31"/>
  <c r="DQ7" i="31"/>
  <c r="DQ20" i="31"/>
  <c r="DQ24" i="31"/>
  <c r="DQ34" i="31"/>
  <c r="DQ21" i="31"/>
  <c r="DQ27" i="31"/>
  <c r="DQ31" i="31"/>
  <c r="DQ42" i="31"/>
  <c r="DQ30" i="31"/>
  <c r="DQ44" i="31"/>
  <c r="DQ53" i="31"/>
  <c r="DQ51" i="31"/>
  <c r="DQ4" i="31"/>
  <c r="DQ49" i="31"/>
  <c r="DQ54" i="31"/>
  <c r="DQ37" i="31"/>
  <c r="DQ39" i="31"/>
  <c r="DQ46" i="31"/>
  <c r="DQ26" i="31"/>
  <c r="DQ45" i="31"/>
  <c r="DQ2" i="31"/>
  <c r="DQ22" i="31"/>
  <c r="DQ12" i="31"/>
  <c r="DQ11" i="31"/>
  <c r="DQ16" i="31"/>
  <c r="DQ13" i="31"/>
  <c r="DQ38" i="31"/>
  <c r="DQ15" i="31"/>
  <c r="DQ43" i="31"/>
  <c r="DQ28" i="31"/>
  <c r="BW13" i="31"/>
  <c r="BW2" i="31"/>
  <c r="BW27" i="31"/>
  <c r="BW15" i="31"/>
  <c r="BW12" i="31"/>
  <c r="BW37" i="31"/>
  <c r="BW46" i="31"/>
  <c r="BW55" i="31"/>
  <c r="BW8" i="31"/>
  <c r="BW48" i="31"/>
  <c r="BW7" i="31"/>
  <c r="BW52" i="31"/>
  <c r="BW18" i="31"/>
  <c r="BW11" i="31"/>
  <c r="BW23" i="31"/>
  <c r="BW39" i="31"/>
  <c r="BW44" i="31"/>
  <c r="BW26" i="31"/>
  <c r="BW3" i="31"/>
  <c r="BW33" i="31"/>
  <c r="BW36" i="31"/>
  <c r="BW31" i="31"/>
  <c r="BW20" i="31"/>
  <c r="BW50" i="31"/>
  <c r="BW43" i="31"/>
  <c r="BW38" i="31"/>
  <c r="BW42" i="31"/>
  <c r="BW6" i="31"/>
  <c r="BW21" i="31"/>
  <c r="BW30" i="31"/>
  <c r="BW5" i="31"/>
  <c r="BW56" i="31"/>
  <c r="BW32" i="31"/>
  <c r="BW40" i="31"/>
  <c r="BW17" i="31"/>
  <c r="BW34" i="31"/>
  <c r="BW28" i="31"/>
  <c r="BW47" i="31"/>
  <c r="BW22" i="31"/>
  <c r="BW45" i="31"/>
  <c r="BW24" i="31"/>
  <c r="BW29" i="31"/>
  <c r="BW10" i="31"/>
  <c r="BW14" i="31"/>
  <c r="BW41" i="31"/>
  <c r="BW25" i="31"/>
  <c r="BW9" i="31"/>
  <c r="BW35" i="31"/>
  <c r="BW54" i="31"/>
  <c r="BW19" i="31"/>
  <c r="BW51" i="31"/>
  <c r="BW16" i="31"/>
  <c r="BW4" i="31"/>
  <c r="BW49" i="31"/>
  <c r="BW53" i="31"/>
  <c r="CW4" i="31"/>
  <c r="CW2" i="31"/>
  <c r="CW6" i="31"/>
  <c r="CW50" i="31"/>
  <c r="CW20" i="31"/>
  <c r="CW45" i="31"/>
  <c r="CW12" i="31"/>
  <c r="CW31" i="31"/>
  <c r="CW46" i="31"/>
  <c r="CW25" i="31"/>
  <c r="CW17" i="31"/>
  <c r="CW40" i="31"/>
  <c r="CW53" i="31"/>
  <c r="CW33" i="31"/>
  <c r="CW19" i="31"/>
  <c r="CW24" i="31"/>
  <c r="CW37" i="31"/>
  <c r="CW56" i="31"/>
  <c r="CW26" i="31"/>
  <c r="CW36" i="31"/>
  <c r="CW5" i="31"/>
  <c r="CW18" i="31"/>
  <c r="CW34" i="31"/>
  <c r="CW43" i="31"/>
  <c r="CW54" i="31"/>
  <c r="CW27" i="31"/>
  <c r="CW7" i="31"/>
  <c r="CW47" i="31"/>
  <c r="CW29" i="31"/>
  <c r="CW32" i="31"/>
  <c r="CW11" i="31"/>
  <c r="CW41" i="31"/>
  <c r="CW23" i="31"/>
  <c r="CW22" i="31"/>
  <c r="CW48" i="31"/>
  <c r="CW13" i="31"/>
  <c r="CW3" i="31"/>
  <c r="CW10" i="31"/>
  <c r="CW15" i="31"/>
  <c r="CW44" i="31"/>
  <c r="CW39" i="31"/>
  <c r="CW16" i="31"/>
  <c r="CW30" i="31"/>
  <c r="CW52" i="31"/>
  <c r="CW38" i="31"/>
  <c r="CW8" i="31"/>
  <c r="CW55" i="31"/>
  <c r="CW49" i="31"/>
  <c r="CW28" i="31"/>
  <c r="CW9" i="31"/>
  <c r="CW21" i="31"/>
  <c r="CW14" i="31"/>
  <c r="CW35" i="31"/>
  <c r="CW51" i="31"/>
  <c r="CW42" i="31"/>
  <c r="DE50" i="66"/>
  <c r="BO7" i="31"/>
  <c r="BO52" i="31"/>
  <c r="BO48" i="31"/>
  <c r="BO39" i="31"/>
  <c r="BO27" i="31"/>
  <c r="BO44" i="31"/>
  <c r="BO32" i="31"/>
  <c r="BO19" i="31"/>
  <c r="BO29" i="31"/>
  <c r="BO18" i="31"/>
  <c r="BO28" i="31"/>
  <c r="BO42" i="31"/>
  <c r="BO40" i="31"/>
  <c r="BO43" i="31"/>
  <c r="BO36" i="31"/>
  <c r="BO3" i="31"/>
  <c r="BO50" i="31"/>
  <c r="BO45" i="31"/>
  <c r="BO9" i="31"/>
  <c r="BO23" i="31"/>
  <c r="BO41" i="31"/>
  <c r="BO13" i="31"/>
  <c r="BO54" i="31"/>
  <c r="BO20" i="31"/>
  <c r="BO4" i="31"/>
  <c r="BO38" i="31"/>
  <c r="BO21" i="31"/>
  <c r="BO33" i="31"/>
  <c r="BO34" i="31"/>
  <c r="BO15" i="31"/>
  <c r="BO2" i="31"/>
  <c r="BO8" i="31"/>
  <c r="BO47" i="31"/>
  <c r="BO22" i="31"/>
  <c r="BO6" i="31"/>
  <c r="BO5" i="31"/>
  <c r="BO17" i="31"/>
  <c r="BO25" i="31"/>
  <c r="BO56" i="31"/>
  <c r="BO14" i="31"/>
  <c r="BO35" i="31"/>
  <c r="BO24" i="31"/>
  <c r="BO51" i="31"/>
  <c r="BO37" i="31"/>
  <c r="BO55" i="31"/>
  <c r="BO16" i="31"/>
  <c r="BO26" i="31"/>
  <c r="BO53" i="31"/>
  <c r="BO12" i="31"/>
  <c r="BO11" i="31"/>
  <c r="BO46" i="31"/>
  <c r="BO31" i="31"/>
  <c r="BO49" i="31"/>
  <c r="BO30" i="31"/>
  <c r="BO10" i="31"/>
  <c r="DE26" i="31"/>
  <c r="DE25" i="31"/>
  <c r="DE48" i="31"/>
  <c r="DE34" i="31"/>
  <c r="DE27" i="31"/>
  <c r="DE23" i="31"/>
  <c r="DE10" i="31"/>
  <c r="DE52" i="31"/>
  <c r="DE39" i="31"/>
  <c r="DE55" i="31"/>
  <c r="DE32" i="31"/>
  <c r="DE20" i="31"/>
  <c r="DE30" i="31"/>
  <c r="DE51" i="31"/>
  <c r="DE31" i="31"/>
  <c r="DE17" i="31"/>
  <c r="DE43" i="31"/>
  <c r="DE36" i="31"/>
  <c r="DE29" i="31"/>
  <c r="DE33" i="31"/>
  <c r="DE45" i="31"/>
  <c r="DE5" i="31"/>
  <c r="DE28" i="31"/>
  <c r="DE22" i="31"/>
  <c r="DE53" i="31"/>
  <c r="DE15" i="31"/>
  <c r="DE12" i="31"/>
  <c r="DE54" i="31"/>
  <c r="DE8" i="31"/>
  <c r="DE13" i="31"/>
  <c r="DE3" i="31"/>
  <c r="DE40" i="31"/>
  <c r="DE6" i="31"/>
  <c r="DE41" i="31"/>
  <c r="DE2" i="31"/>
  <c r="DE47" i="31"/>
  <c r="DE11" i="31"/>
  <c r="DE18" i="31"/>
  <c r="DE56" i="31"/>
  <c r="DE21" i="31"/>
  <c r="DE14" i="31"/>
  <c r="DE7" i="31"/>
  <c r="DE35" i="31"/>
  <c r="DE38" i="31"/>
  <c r="DE42" i="31"/>
  <c r="DE50" i="31"/>
  <c r="DE4" i="31"/>
  <c r="DE24" i="31"/>
  <c r="DE16" i="31"/>
  <c r="DE49" i="31"/>
  <c r="DE46" i="31"/>
  <c r="DE37" i="31"/>
  <c r="DE44" i="31"/>
  <c r="DE19" i="31"/>
  <c r="DE9" i="31"/>
  <c r="CC52" i="31"/>
  <c r="CC7" i="31"/>
  <c r="CC48" i="31"/>
  <c r="CC40" i="31"/>
  <c r="CC34" i="31"/>
  <c r="CC45" i="31"/>
  <c r="CC16" i="31"/>
  <c r="CC37" i="31"/>
  <c r="CC53" i="31"/>
  <c r="CC35" i="31"/>
  <c r="CC17" i="31"/>
  <c r="CC44" i="31"/>
  <c r="CC11" i="31"/>
  <c r="CC47" i="31"/>
  <c r="CC39" i="31"/>
  <c r="CC5" i="31"/>
  <c r="CC33" i="31"/>
  <c r="CC14" i="31"/>
  <c r="CC46" i="31"/>
  <c r="CC38" i="31"/>
  <c r="CC24" i="31"/>
  <c r="CC26" i="31"/>
  <c r="CC15" i="31"/>
  <c r="CC2" i="31"/>
  <c r="CC32" i="31"/>
  <c r="CC12" i="31"/>
  <c r="CC54" i="31"/>
  <c r="CC25" i="31"/>
  <c r="CC30" i="31"/>
  <c r="CC4" i="31"/>
  <c r="CC10" i="31"/>
  <c r="CC43" i="31"/>
  <c r="CC51" i="31"/>
  <c r="CC49" i="31"/>
  <c r="CC18" i="31"/>
  <c r="CC20" i="31"/>
  <c r="CC41" i="31"/>
  <c r="CC28" i="31"/>
  <c r="CC29" i="31"/>
  <c r="CC31" i="31"/>
  <c r="CC8" i="31"/>
  <c r="CC22" i="31"/>
  <c r="CC55" i="31"/>
  <c r="CC9" i="31"/>
  <c r="CC36" i="31"/>
  <c r="CC42" i="31"/>
  <c r="CC21" i="31"/>
  <c r="CC50" i="31"/>
  <c r="CC27" i="31"/>
  <c r="CC23" i="31"/>
  <c r="CC3" i="31"/>
  <c r="CC6" i="31"/>
  <c r="CC19" i="31"/>
  <c r="CC56" i="31"/>
  <c r="CC13" i="31"/>
  <c r="DE12" i="66"/>
  <c r="DE14" i="66"/>
  <c r="DE49" i="66"/>
  <c r="EU141" i="31"/>
  <c r="EU39" i="31"/>
  <c r="EU138" i="31"/>
  <c r="EU35" i="31"/>
  <c r="EU69" i="31"/>
  <c r="EU132" i="31"/>
  <c r="EU102" i="31"/>
  <c r="EU89" i="31"/>
  <c r="EU90" i="31"/>
  <c r="EU24" i="31"/>
  <c r="EU54" i="31"/>
  <c r="EU121" i="31"/>
  <c r="EU20" i="31"/>
  <c r="EU147" i="31"/>
  <c r="EU60" i="31"/>
  <c r="EU27" i="31"/>
  <c r="EU85" i="31"/>
  <c r="EU110" i="31"/>
  <c r="EU157" i="31"/>
  <c r="EU154" i="31"/>
  <c r="EU37" i="31"/>
  <c r="EU134" i="31"/>
  <c r="EU149" i="31"/>
  <c r="EU49" i="31"/>
  <c r="EU88" i="31"/>
  <c r="EU94" i="31"/>
  <c r="EU87" i="31"/>
  <c r="EU115" i="31"/>
  <c r="EU55" i="31"/>
  <c r="EU136" i="31"/>
  <c r="EU124" i="31"/>
  <c r="EU19" i="31"/>
  <c r="EU108" i="31"/>
  <c r="EU33" i="31"/>
  <c r="EU51" i="31"/>
  <c r="EU32" i="31"/>
  <c r="EU113" i="31"/>
  <c r="EU73" i="31"/>
  <c r="EU78" i="31"/>
  <c r="EU58" i="31"/>
  <c r="EU61" i="31"/>
  <c r="EU117" i="31"/>
  <c r="EU31" i="31"/>
  <c r="EU81" i="31"/>
  <c r="EU99" i="31"/>
  <c r="EU50" i="31"/>
  <c r="EU47" i="31"/>
  <c r="EU135" i="31"/>
  <c r="EU74" i="31"/>
  <c r="EU17" i="31"/>
  <c r="EU12" i="31"/>
  <c r="EU95" i="31"/>
  <c r="EU96" i="31"/>
  <c r="EU129" i="31"/>
  <c r="EU127" i="31"/>
  <c r="EU93" i="31"/>
  <c r="EU131" i="31"/>
  <c r="EU91" i="31"/>
  <c r="EU75" i="31"/>
  <c r="EU72" i="31"/>
  <c r="EU34" i="31"/>
  <c r="EU5" i="31"/>
  <c r="EU36" i="31"/>
  <c r="EU106" i="31"/>
  <c r="EU120" i="31"/>
  <c r="EU111" i="31"/>
  <c r="EU28" i="31"/>
  <c r="EU158" i="31"/>
  <c r="EU52" i="31"/>
  <c r="EU14" i="31"/>
  <c r="EU25" i="31"/>
  <c r="EU7" i="31"/>
  <c r="EU11" i="31"/>
  <c r="EU100" i="31"/>
  <c r="EU155" i="31"/>
  <c r="EU65" i="31"/>
  <c r="EU22" i="31"/>
  <c r="EU122" i="31"/>
  <c r="EU56" i="31"/>
  <c r="EU64" i="31"/>
  <c r="EU128" i="31"/>
  <c r="EU41" i="31"/>
  <c r="EU71" i="31"/>
  <c r="EU53" i="31"/>
  <c r="EU112" i="31"/>
  <c r="EU4" i="31"/>
  <c r="EU44" i="31"/>
  <c r="EU8" i="31"/>
  <c r="EU9" i="31"/>
  <c r="EU105" i="31"/>
  <c r="EU130" i="31"/>
  <c r="EU125" i="31"/>
  <c r="EU146" i="31"/>
  <c r="EU92" i="31"/>
  <c r="EU119" i="31"/>
  <c r="EU84" i="31"/>
  <c r="EU150" i="31"/>
  <c r="EU148" i="31"/>
  <c r="EU77" i="31"/>
  <c r="EU2" i="31"/>
  <c r="EU45" i="31"/>
  <c r="EU68" i="31"/>
  <c r="EU143" i="31"/>
  <c r="EU139" i="31"/>
  <c r="EU137" i="31"/>
  <c r="EU43" i="31"/>
  <c r="EU156" i="31"/>
  <c r="EU133" i="31"/>
  <c r="EU126" i="31"/>
  <c r="EU116" i="31"/>
  <c r="EU10" i="31"/>
  <c r="EU101" i="31"/>
  <c r="EU15" i="31"/>
  <c r="EU86" i="31"/>
  <c r="EU153" i="31"/>
  <c r="EU3" i="31"/>
  <c r="EU118" i="31"/>
  <c r="EU79" i="31"/>
  <c r="EU109" i="31"/>
  <c r="EU152" i="31"/>
  <c r="EU21" i="31"/>
  <c r="EU76" i="31"/>
  <c r="EU62" i="31"/>
  <c r="EU67" i="31"/>
  <c r="EU57" i="31"/>
  <c r="EU82" i="31"/>
  <c r="EU59" i="31"/>
  <c r="EU46" i="31"/>
  <c r="EU70" i="31"/>
  <c r="EU107" i="31"/>
  <c r="EU26" i="31"/>
  <c r="EU159" i="31"/>
  <c r="EU63" i="31"/>
  <c r="EU38" i="31"/>
  <c r="EU80" i="31"/>
  <c r="EU123" i="31"/>
  <c r="EU23" i="31"/>
  <c r="EU145" i="31"/>
  <c r="EU103" i="31"/>
  <c r="EU42" i="31"/>
  <c r="EU18" i="31"/>
  <c r="EU98" i="31"/>
  <c r="EU6" i="31"/>
  <c r="EU140" i="31"/>
  <c r="EU151" i="31"/>
  <c r="EU29" i="31"/>
  <c r="EU142" i="31"/>
  <c r="EU97" i="31"/>
  <c r="EU48" i="31"/>
  <c r="EU16" i="31"/>
  <c r="EU104" i="31"/>
  <c r="EU114" i="31"/>
  <c r="EU13" i="31"/>
  <c r="EU66" i="31"/>
  <c r="EU83" i="31"/>
  <c r="EU40" i="31"/>
  <c r="EU144" i="31"/>
  <c r="EU30" i="31"/>
  <c r="BE3" i="31"/>
  <c r="BE27" i="31"/>
  <c r="BE33" i="31"/>
  <c r="BE26" i="31"/>
  <c r="BE39" i="31"/>
  <c r="BE36" i="31"/>
  <c r="BE9" i="31"/>
  <c r="BE32" i="31"/>
  <c r="BE7" i="31"/>
  <c r="BE38" i="31"/>
  <c r="BE41" i="31"/>
  <c r="BE43" i="31"/>
  <c r="BE17" i="31"/>
  <c r="BE35" i="31"/>
  <c r="BE23" i="31"/>
  <c r="BE4" i="31"/>
  <c r="BE46" i="31"/>
  <c r="BE29" i="31"/>
  <c r="BE53" i="31"/>
  <c r="BE8" i="31"/>
  <c r="BE16" i="31"/>
  <c r="BE10" i="31"/>
  <c r="BE37" i="31"/>
  <c r="BE25" i="31"/>
  <c r="BE5" i="31"/>
  <c r="BE2" i="31"/>
  <c r="BE13" i="31"/>
  <c r="BE42" i="31"/>
  <c r="BE47" i="31"/>
  <c r="BE14" i="31"/>
  <c r="BE20" i="31"/>
  <c r="BE18" i="31"/>
  <c r="BE54" i="31"/>
  <c r="BE48" i="31"/>
  <c r="BE52" i="31"/>
  <c r="BE22" i="31"/>
  <c r="BE12" i="31"/>
  <c r="BE24" i="31"/>
  <c r="BE40" i="31"/>
  <c r="BE11" i="31"/>
  <c r="BE50" i="31"/>
  <c r="BE45" i="31"/>
  <c r="BE31" i="31"/>
  <c r="BE55" i="31"/>
  <c r="BE30" i="31"/>
  <c r="BE21" i="31"/>
  <c r="BE56" i="31"/>
  <c r="BE19" i="31"/>
  <c r="BE49" i="31"/>
  <c r="BE15" i="31"/>
  <c r="BE44" i="31"/>
  <c r="BE6" i="31"/>
  <c r="BE28" i="31"/>
  <c r="BE34" i="31"/>
  <c r="BE51" i="31"/>
  <c r="DE20" i="66"/>
  <c r="DI18" i="31"/>
  <c r="DI47" i="31"/>
  <c r="DI45" i="31"/>
  <c r="DI24" i="31"/>
  <c r="DI54" i="31"/>
  <c r="DI19" i="31"/>
  <c r="DI10" i="31"/>
  <c r="DI12" i="31"/>
  <c r="DI56" i="31"/>
  <c r="DI5" i="31"/>
  <c r="DI15" i="31"/>
  <c r="DI49" i="31"/>
  <c r="DI17" i="31"/>
  <c r="DI48" i="31"/>
  <c r="DI9" i="31"/>
  <c r="DI55" i="31"/>
  <c r="DI30" i="31"/>
  <c r="DI33" i="31"/>
  <c r="DI7" i="31"/>
  <c r="DI38" i="31"/>
  <c r="DI37" i="31"/>
  <c r="DI23" i="31"/>
  <c r="DI42" i="31"/>
  <c r="DI36" i="31"/>
  <c r="DI51" i="31"/>
  <c r="DI22" i="31"/>
  <c r="DI53" i="31"/>
  <c r="DI4" i="31"/>
  <c r="DI25" i="31"/>
  <c r="DI27" i="31"/>
  <c r="DI35" i="31"/>
  <c r="DI21" i="31"/>
  <c r="DI2" i="31"/>
  <c r="DI39" i="31"/>
  <c r="DI28" i="31"/>
  <c r="DI8" i="31"/>
  <c r="DI46" i="31"/>
  <c r="DI26" i="31"/>
  <c r="DI6" i="31"/>
  <c r="DI16" i="31"/>
  <c r="DI44" i="31"/>
  <c r="DI14" i="31"/>
  <c r="DI32" i="31"/>
  <c r="DI41" i="31"/>
  <c r="DI20" i="31"/>
  <c r="DI50" i="31"/>
  <c r="DI34" i="31"/>
  <c r="DI11" i="31"/>
  <c r="DI43" i="31"/>
  <c r="DI29" i="31"/>
  <c r="DI52" i="31"/>
  <c r="DI3" i="31"/>
  <c r="DI13" i="31"/>
  <c r="DI40" i="31"/>
  <c r="DI31" i="31"/>
  <c r="EI3" i="31"/>
  <c r="EI11" i="31"/>
  <c r="EI29" i="31"/>
  <c r="EI27" i="31"/>
  <c r="EI39" i="31"/>
  <c r="EI10" i="31"/>
  <c r="EI48" i="31"/>
  <c r="EI45" i="31"/>
  <c r="EI44" i="31"/>
  <c r="EI28" i="31"/>
  <c r="EI41" i="31"/>
  <c r="EI7" i="31"/>
  <c r="EI16" i="31"/>
  <c r="EI19" i="31"/>
  <c r="EI21" i="31"/>
  <c r="EI42" i="31"/>
  <c r="EI55" i="31"/>
  <c r="EI50" i="31"/>
  <c r="EI26" i="31"/>
  <c r="EI14" i="31"/>
  <c r="EI32" i="31"/>
  <c r="EI6" i="31"/>
  <c r="EI33" i="31"/>
  <c r="EI37" i="31"/>
  <c r="EI4" i="31"/>
  <c r="EI12" i="31"/>
  <c r="EI25" i="31"/>
  <c r="EI46" i="31"/>
  <c r="EI22" i="31"/>
  <c r="EI52" i="31"/>
  <c r="EI23" i="31"/>
  <c r="EI54" i="31"/>
  <c r="EI47" i="31"/>
  <c r="EI13" i="31"/>
  <c r="EI43" i="31"/>
  <c r="EI30" i="31"/>
  <c r="EI8" i="31"/>
  <c r="EI17" i="31"/>
  <c r="EI15" i="31"/>
  <c r="EI34" i="31"/>
  <c r="EI9" i="31"/>
  <c r="EI2" i="31"/>
  <c r="EI51" i="31"/>
  <c r="EI53" i="31"/>
  <c r="EI38" i="31"/>
  <c r="EI40" i="31"/>
  <c r="EI49" i="31"/>
  <c r="EI24" i="31"/>
  <c r="EI18" i="31"/>
  <c r="EI36" i="31"/>
  <c r="EI35" i="31"/>
  <c r="EI31" i="31"/>
  <c r="EI56" i="31"/>
  <c r="EI20" i="31"/>
  <c r="EI5" i="31"/>
  <c r="DE55" i="66"/>
  <c r="DE10" i="66"/>
  <c r="BG50" i="31"/>
  <c r="BG53" i="31"/>
  <c r="BG3" i="31"/>
  <c r="BG56" i="31"/>
  <c r="BG14" i="31"/>
  <c r="BG8" i="31"/>
  <c r="BG4" i="31"/>
  <c r="BG19" i="31"/>
  <c r="BG12" i="31"/>
  <c r="BG13" i="31"/>
  <c r="BG36" i="31"/>
  <c r="BG29" i="31"/>
  <c r="BG48" i="31"/>
  <c r="BG21" i="31"/>
  <c r="BG24" i="31"/>
  <c r="BG7" i="31"/>
  <c r="BG43" i="31"/>
  <c r="BG23" i="31"/>
  <c r="BG46" i="31"/>
  <c r="BG18" i="31"/>
  <c r="BG30" i="31"/>
  <c r="BG28" i="31"/>
  <c r="BG40" i="31"/>
  <c r="BG32" i="31"/>
  <c r="BG47" i="31"/>
  <c r="BG49" i="31"/>
  <c r="BG45" i="31"/>
  <c r="BG35" i="31"/>
  <c r="BG39" i="31"/>
  <c r="BG38" i="31"/>
  <c r="BG55" i="31"/>
  <c r="BG5" i="31"/>
  <c r="BG52" i="31"/>
  <c r="BG54" i="31"/>
  <c r="BG6" i="31"/>
  <c r="BG51" i="31"/>
  <c r="BG16" i="31"/>
  <c r="BG17" i="31"/>
  <c r="BG33" i="31"/>
  <c r="BG34" i="31"/>
  <c r="BG27" i="31"/>
  <c r="BG37" i="31"/>
  <c r="BG44" i="31"/>
  <c r="BG26" i="31"/>
  <c r="BG10" i="31"/>
  <c r="BG22" i="31"/>
  <c r="BG31" i="31"/>
  <c r="BG11" i="31"/>
  <c r="BG20" i="31"/>
  <c r="BG42" i="31"/>
  <c r="BG15" i="31"/>
  <c r="BG9" i="31"/>
  <c r="BG2" i="31"/>
  <c r="BG25" i="31"/>
  <c r="BG41" i="31"/>
  <c r="ES26" i="31"/>
  <c r="ES37" i="31"/>
  <c r="ES6" i="31"/>
  <c r="ES41" i="31"/>
  <c r="ES38" i="31"/>
  <c r="ES15" i="31"/>
  <c r="ES20" i="31"/>
  <c r="ES56" i="31"/>
  <c r="ES9" i="31"/>
  <c r="ES49" i="31"/>
  <c r="ES50" i="31"/>
  <c r="ES7" i="31"/>
  <c r="ES53" i="31"/>
  <c r="ES55" i="31"/>
  <c r="ES47" i="31"/>
  <c r="ES40" i="31"/>
  <c r="ES22" i="31"/>
  <c r="ES17" i="31"/>
  <c r="ES19" i="31"/>
  <c r="ES32" i="31"/>
  <c r="ES10" i="31"/>
  <c r="ES36" i="31"/>
  <c r="ES44" i="31"/>
  <c r="ES25" i="31"/>
  <c r="ES43" i="31"/>
  <c r="ES13" i="31"/>
  <c r="ES18" i="31"/>
  <c r="ES16" i="31"/>
  <c r="ES3" i="31"/>
  <c r="ES14" i="31"/>
  <c r="ES42" i="31"/>
  <c r="ES8" i="31"/>
  <c r="ES21" i="31"/>
  <c r="ES24" i="31"/>
  <c r="ES2" i="31"/>
  <c r="ES5" i="31"/>
  <c r="ES29" i="31"/>
  <c r="ES28" i="31"/>
  <c r="ES48" i="31"/>
  <c r="ES30" i="31"/>
  <c r="ES12" i="31"/>
  <c r="ES31" i="31"/>
  <c r="ES51" i="31"/>
  <c r="ES4" i="31"/>
  <c r="ES35" i="31"/>
  <c r="ES34" i="31"/>
  <c r="ES23" i="31"/>
  <c r="ES52" i="31"/>
  <c r="ES27" i="31"/>
  <c r="ES33" i="31"/>
  <c r="ES39" i="31"/>
  <c r="ES11" i="31"/>
  <c r="ES45" i="31"/>
  <c r="ES54" i="31"/>
  <c r="ES46" i="31"/>
  <c r="DE15" i="66"/>
  <c r="CE36" i="31"/>
  <c r="CE10" i="31"/>
  <c r="CE37" i="31"/>
  <c r="CE29" i="31"/>
  <c r="CE15" i="31"/>
  <c r="CE39" i="31"/>
  <c r="CE19" i="31"/>
  <c r="CE51" i="31"/>
  <c r="CE27" i="31"/>
  <c r="CE16" i="31"/>
  <c r="CE30" i="31"/>
  <c r="CE42" i="31"/>
  <c r="CE38" i="31"/>
  <c r="CE20" i="31"/>
  <c r="CE48" i="31"/>
  <c r="CE12" i="31"/>
  <c r="CE7" i="31"/>
  <c r="CE33" i="31"/>
  <c r="CE24" i="31"/>
  <c r="CE52" i="31"/>
  <c r="CE8" i="31"/>
  <c r="CE43" i="31"/>
  <c r="CE2" i="31"/>
  <c r="CE22" i="31"/>
  <c r="CE55" i="31"/>
  <c r="CE13" i="31"/>
  <c r="CE23" i="31"/>
  <c r="CE44" i="31"/>
  <c r="CE50" i="31"/>
  <c r="CE14" i="31"/>
  <c r="CE11" i="31"/>
  <c r="CE17" i="31"/>
  <c r="CE45" i="31"/>
  <c r="CE3" i="31"/>
  <c r="CE5" i="31"/>
  <c r="CE9" i="31"/>
  <c r="CE56" i="31"/>
  <c r="CE35" i="31"/>
  <c r="CE6" i="31"/>
  <c r="CE47" i="31"/>
  <c r="CE18" i="31"/>
  <c r="CE34" i="31"/>
  <c r="CE32" i="31"/>
  <c r="CE54" i="31"/>
  <c r="CE41" i="31"/>
  <c r="CE40" i="31"/>
  <c r="CE31" i="31"/>
  <c r="CE46" i="31"/>
  <c r="CE53" i="31"/>
  <c r="CE49" i="31"/>
  <c r="CE25" i="31"/>
  <c r="CE4" i="31"/>
  <c r="CE26" i="31"/>
  <c r="CE21" i="31"/>
  <c r="CE28" i="31"/>
  <c r="CO52" i="31"/>
  <c r="CO54" i="31"/>
  <c r="CO26" i="31"/>
  <c r="CO47" i="31"/>
  <c r="CO33" i="31"/>
  <c r="CO44" i="31"/>
  <c r="CO39" i="31"/>
  <c r="CO45" i="31"/>
  <c r="CO16" i="31"/>
  <c r="CO36" i="31"/>
  <c r="CO8" i="31"/>
  <c r="CO9" i="31"/>
  <c r="CO24" i="31"/>
  <c r="CO25" i="31"/>
  <c r="CO30" i="31"/>
  <c r="CO43" i="31"/>
  <c r="CO55" i="31"/>
  <c r="CO12" i="31"/>
  <c r="CO40" i="31"/>
  <c r="CO41" i="31"/>
  <c r="CO14" i="31"/>
  <c r="CO19" i="31"/>
  <c r="CO28" i="31"/>
  <c r="CO2" i="31"/>
  <c r="CO21" i="31"/>
  <c r="CO29" i="31"/>
  <c r="CO56" i="31"/>
  <c r="CO18" i="31"/>
  <c r="CO7" i="31"/>
  <c r="CO13" i="31"/>
  <c r="CO3" i="31"/>
  <c r="CO32" i="31"/>
  <c r="CO10" i="31"/>
  <c r="CO11" i="31"/>
  <c r="CO48" i="31"/>
  <c r="CO42" i="31"/>
  <c r="CO27" i="31"/>
  <c r="CO6" i="31"/>
  <c r="CO53" i="31"/>
  <c r="CO34" i="31"/>
  <c r="CO31" i="31"/>
  <c r="CO23" i="31"/>
  <c r="CO22" i="31"/>
  <c r="CO38" i="31"/>
  <c r="CO50" i="31"/>
  <c r="CO49" i="31"/>
  <c r="CO46" i="31"/>
  <c r="CO20" i="31"/>
  <c r="CO15" i="31"/>
  <c r="CO5" i="31"/>
  <c r="CO4" i="31"/>
  <c r="CO17" i="31"/>
  <c r="CO51" i="31"/>
  <c r="CO37" i="31"/>
  <c r="CO35" i="31"/>
  <c r="DE18" i="66"/>
  <c r="BY55" i="31"/>
  <c r="BY41" i="31"/>
  <c r="BY53" i="31"/>
  <c r="BY29" i="31"/>
  <c r="BY16" i="31"/>
  <c r="BY10" i="31"/>
  <c r="BY13" i="31"/>
  <c r="BY24" i="31"/>
  <c r="BY49" i="31"/>
  <c r="BY38" i="31"/>
  <c r="BY11" i="31"/>
  <c r="BY23" i="31"/>
  <c r="BY34" i="31"/>
  <c r="BY50" i="31"/>
  <c r="BY33" i="31"/>
  <c r="BY45" i="31"/>
  <c r="BY6" i="31"/>
  <c r="BY12" i="31"/>
  <c r="BY3" i="31"/>
  <c r="BY46" i="31"/>
  <c r="BY26" i="31"/>
  <c r="BY42" i="31"/>
  <c r="BY47" i="31"/>
  <c r="BY22" i="31"/>
  <c r="BY28" i="31"/>
  <c r="BY5" i="31"/>
  <c r="BY27" i="31"/>
  <c r="BY54" i="31"/>
  <c r="BY56" i="31"/>
  <c r="BY40" i="31"/>
  <c r="BY20" i="31"/>
  <c r="BY25" i="31"/>
  <c r="BY18" i="31"/>
  <c r="BY2" i="31"/>
  <c r="BY14" i="31"/>
  <c r="BY36" i="31"/>
  <c r="BY48" i="31"/>
  <c r="BY52" i="31"/>
  <c r="BY8" i="31"/>
  <c r="BY51" i="31"/>
  <c r="BY30" i="31"/>
  <c r="BY44" i="31"/>
  <c r="BY32" i="31"/>
  <c r="BY15" i="31"/>
  <c r="BY37" i="31"/>
  <c r="BY35" i="31"/>
  <c r="BY9" i="31"/>
  <c r="BY43" i="31"/>
  <c r="BY4" i="31"/>
  <c r="BY21" i="31"/>
  <c r="BY31" i="31"/>
  <c r="BY19" i="31"/>
  <c r="BY39" i="31"/>
  <c r="BY17" i="31"/>
  <c r="BY7" i="31"/>
  <c r="DG55" i="31"/>
  <c r="DG56" i="31"/>
  <c r="DG18" i="31"/>
  <c r="DG23" i="31"/>
  <c r="DG29" i="31"/>
  <c r="DG27" i="31"/>
  <c r="DG4" i="31"/>
  <c r="DG24" i="31"/>
  <c r="DG16" i="31"/>
  <c r="DG33" i="31"/>
  <c r="DG48" i="31"/>
  <c r="DG32" i="31"/>
  <c r="DG20" i="31"/>
  <c r="DG11" i="31"/>
  <c r="DG7" i="31"/>
  <c r="DG3" i="31"/>
  <c r="DG15" i="31"/>
  <c r="DG41" i="31"/>
  <c r="DG34" i="31"/>
  <c r="DG30" i="31"/>
  <c r="DG38" i="31"/>
  <c r="DG45" i="31"/>
  <c r="DG50" i="31"/>
  <c r="DG46" i="31"/>
  <c r="DG25" i="31"/>
  <c r="DG31" i="31"/>
  <c r="DG35" i="31"/>
  <c r="DG39" i="31"/>
  <c r="DG54" i="31"/>
  <c r="DG9" i="31"/>
  <c r="DG12" i="31"/>
  <c r="DG40" i="31"/>
  <c r="DG44" i="31"/>
  <c r="DG2" i="31"/>
  <c r="DG5" i="31"/>
  <c r="DG53" i="31"/>
  <c r="DG19" i="31"/>
  <c r="DG14" i="31"/>
  <c r="DG26" i="31"/>
  <c r="DG49" i="31"/>
  <c r="DG6" i="31"/>
  <c r="DG28" i="31"/>
  <c r="DG10" i="31"/>
  <c r="DG43" i="31"/>
  <c r="DG47" i="31"/>
  <c r="DG37" i="31"/>
  <c r="DG13" i="31"/>
  <c r="DG42" i="31"/>
  <c r="DG36" i="31"/>
  <c r="DG52" i="31"/>
  <c r="DG8" i="31"/>
  <c r="DG51" i="31"/>
  <c r="DG21" i="31"/>
  <c r="DG22" i="31"/>
  <c r="DG17" i="31"/>
  <c r="DO20" i="31"/>
  <c r="DO5" i="31"/>
  <c r="DO25" i="31"/>
  <c r="DO38" i="31"/>
  <c r="DO2" i="31"/>
  <c r="DO14" i="31"/>
  <c r="DO21" i="31"/>
  <c r="DO30" i="31"/>
  <c r="DO55" i="31"/>
  <c r="DO31" i="31"/>
  <c r="DO7" i="31"/>
  <c r="DO48" i="31"/>
  <c r="DO15" i="31"/>
  <c r="DO23" i="31"/>
  <c r="DO19" i="31"/>
  <c r="DO37" i="31"/>
  <c r="DO33" i="31"/>
  <c r="DO3" i="31"/>
  <c r="DO36" i="31"/>
  <c r="DO28" i="31"/>
  <c r="DO47" i="31"/>
  <c r="DO39" i="31"/>
  <c r="DO18" i="31"/>
  <c r="DO32" i="31"/>
  <c r="DO50" i="31"/>
  <c r="DO35" i="31"/>
  <c r="DO43" i="31"/>
  <c r="DO51" i="31"/>
  <c r="DO11" i="31"/>
  <c r="DO4" i="31"/>
  <c r="DO24" i="31"/>
  <c r="DO8" i="31"/>
  <c r="DO27" i="31"/>
  <c r="DO9" i="31"/>
  <c r="DO53" i="31"/>
  <c r="DO52" i="31"/>
  <c r="DO17" i="31"/>
  <c r="DO40" i="31"/>
  <c r="DO54" i="31"/>
  <c r="DO26" i="31"/>
  <c r="DO49" i="31"/>
  <c r="DO12" i="31"/>
  <c r="DO16" i="31"/>
  <c r="DO46" i="31"/>
  <c r="DO56" i="31"/>
  <c r="DO41" i="31"/>
  <c r="DO34" i="31"/>
  <c r="DO29" i="31"/>
  <c r="DO22" i="31"/>
  <c r="DO10" i="31"/>
  <c r="DO13" i="31"/>
  <c r="DO6" i="31"/>
  <c r="DO45" i="31"/>
  <c r="DO44" i="31"/>
  <c r="DO42" i="31"/>
  <c r="DE16" i="66"/>
  <c r="DE53" i="66"/>
  <c r="CM27" i="31"/>
  <c r="CM29" i="31"/>
  <c r="CM33" i="31"/>
  <c r="CM13" i="31"/>
  <c r="CM10" i="31"/>
  <c r="CM43" i="31"/>
  <c r="CM49" i="31"/>
  <c r="CM11" i="31"/>
  <c r="CM20" i="31"/>
  <c r="CM7" i="31"/>
  <c r="CM12" i="31"/>
  <c r="CM44" i="31"/>
  <c r="CM53" i="31"/>
  <c r="CM46" i="31"/>
  <c r="CM45" i="31"/>
  <c r="CM32" i="31"/>
  <c r="CM28" i="31"/>
  <c r="CM24" i="31"/>
  <c r="CM42" i="31"/>
  <c r="CM51" i="31"/>
  <c r="CM56" i="31"/>
  <c r="CM41" i="31"/>
  <c r="CM36" i="31"/>
  <c r="CM54" i="31"/>
  <c r="CM34" i="31"/>
  <c r="CM48" i="31"/>
  <c r="CM15" i="31"/>
  <c r="CM30" i="31"/>
  <c r="CM38" i="31"/>
  <c r="CM5" i="31"/>
  <c r="CM22" i="31"/>
  <c r="CM3" i="31"/>
  <c r="CM25" i="31"/>
  <c r="CM21" i="31"/>
  <c r="CM2" i="31"/>
  <c r="CM14" i="31"/>
  <c r="CM40" i="31"/>
  <c r="CM9" i="31"/>
  <c r="CM19" i="31"/>
  <c r="CM6" i="31"/>
  <c r="CM23" i="31"/>
  <c r="CM31" i="31"/>
  <c r="CM37" i="31"/>
  <c r="CM47" i="31"/>
  <c r="CM16" i="31"/>
  <c r="CM18" i="31"/>
  <c r="CM50" i="31"/>
  <c r="CM17" i="31"/>
  <c r="CM52" i="31"/>
  <c r="CM8" i="31"/>
  <c r="CM4" i="31"/>
  <c r="CM26" i="31"/>
  <c r="CM39" i="31"/>
  <c r="CM55" i="31"/>
  <c r="CM35" i="31"/>
  <c r="DE28" i="66"/>
  <c r="EK40" i="31"/>
  <c r="EK27" i="31"/>
  <c r="EK47" i="31"/>
  <c r="EK54" i="31"/>
  <c r="EK26" i="31"/>
  <c r="EK48" i="31"/>
  <c r="EK9" i="31"/>
  <c r="EK44" i="31"/>
  <c r="EK7" i="31"/>
  <c r="EK43" i="31"/>
  <c r="EK11" i="31"/>
  <c r="EK29" i="31"/>
  <c r="EK53" i="31"/>
  <c r="EK46" i="31"/>
  <c r="EK16" i="31"/>
  <c r="EK38" i="31"/>
  <c r="EK50" i="31"/>
  <c r="EK32" i="31"/>
  <c r="EK36" i="31"/>
  <c r="EK19" i="31"/>
  <c r="EK18" i="31"/>
  <c r="EK41" i="31"/>
  <c r="EK8" i="31"/>
  <c r="EK55" i="31"/>
  <c r="EK45" i="31"/>
  <c r="EK31" i="31"/>
  <c r="EK6" i="31"/>
  <c r="EK3" i="31"/>
  <c r="EK28" i="31"/>
  <c r="EK42" i="31"/>
  <c r="EK30" i="31"/>
  <c r="EK5" i="31"/>
  <c r="EK15" i="31"/>
  <c r="EK52" i="31"/>
  <c r="EK10" i="31"/>
  <c r="EK23" i="31"/>
  <c r="EK56" i="31"/>
  <c r="EK35" i="31"/>
  <c r="EK17" i="31"/>
  <c r="EK49" i="31"/>
  <c r="EK25" i="31"/>
  <c r="EK22" i="31"/>
  <c r="EK37" i="31"/>
  <c r="EK13" i="31"/>
  <c r="EK39" i="31"/>
  <c r="EK33" i="31"/>
  <c r="EK20" i="31"/>
  <c r="EK24" i="31"/>
  <c r="EK34" i="31"/>
  <c r="EK21" i="31"/>
  <c r="EK51" i="31"/>
  <c r="EK14" i="31"/>
  <c r="EK12" i="31"/>
  <c r="EK2" i="31"/>
  <c r="EK4" i="31"/>
  <c r="DK23" i="31"/>
  <c r="DK50" i="31"/>
  <c r="DK2" i="31"/>
  <c r="DK15" i="31"/>
  <c r="DK30" i="31"/>
  <c r="DK22" i="31"/>
  <c r="DK17" i="31"/>
  <c r="DK24" i="31"/>
  <c r="DK49" i="31"/>
  <c r="DK14" i="31"/>
  <c r="DK16" i="31"/>
  <c r="DK20" i="31"/>
  <c r="DK32" i="31"/>
  <c r="DK52" i="31"/>
  <c r="DK54" i="31"/>
  <c r="DK48" i="31"/>
  <c r="DK40" i="31"/>
  <c r="DK43" i="31"/>
  <c r="DK35" i="31"/>
  <c r="DK7" i="31"/>
  <c r="DK36" i="31"/>
  <c r="DK51" i="31"/>
  <c r="DK46" i="31"/>
  <c r="DK31" i="31"/>
  <c r="DK26" i="31"/>
  <c r="DK13" i="31"/>
  <c r="DK44" i="31"/>
  <c r="DK4" i="31"/>
  <c r="DK11" i="31"/>
  <c r="DK41" i="31"/>
  <c r="DK21" i="31"/>
  <c r="DK56" i="31"/>
  <c r="DK25" i="31"/>
  <c r="DK19" i="31"/>
  <c r="DK28" i="31"/>
  <c r="DK34" i="31"/>
  <c r="DK55" i="31"/>
  <c r="DK8" i="31"/>
  <c r="DK33" i="31"/>
  <c r="DK47" i="31"/>
  <c r="DK53" i="31"/>
  <c r="DK29" i="31"/>
  <c r="DK38" i="31"/>
  <c r="DK5" i="31"/>
  <c r="DK27" i="31"/>
  <c r="DK10" i="31"/>
  <c r="DK9" i="31"/>
  <c r="DK42" i="31"/>
  <c r="DK3" i="31"/>
  <c r="DK12" i="31"/>
  <c r="DK18" i="31"/>
  <c r="DK39" i="31"/>
  <c r="DK45" i="31"/>
  <c r="DK6" i="31"/>
  <c r="DK37" i="31"/>
  <c r="EC52" i="31"/>
  <c r="EC23" i="31"/>
  <c r="EC49" i="31"/>
  <c r="EC27" i="31"/>
  <c r="EC16" i="31"/>
  <c r="EC38" i="31"/>
  <c r="EC30" i="31"/>
  <c r="EC54" i="31"/>
  <c r="EC37" i="31"/>
  <c r="EC4" i="31"/>
  <c r="EC33" i="31"/>
  <c r="EC50" i="31"/>
  <c r="EC40" i="31"/>
  <c r="EC21" i="31"/>
  <c r="EC15" i="31"/>
  <c r="EC28" i="31"/>
  <c r="EC2" i="31"/>
  <c r="EC55" i="31"/>
  <c r="EC31" i="31"/>
  <c r="EC22" i="31"/>
  <c r="EC46" i="31"/>
  <c r="EC9" i="31"/>
  <c r="EC45" i="31"/>
  <c r="EC47" i="31"/>
  <c r="EC19" i="31"/>
  <c r="EC51" i="31"/>
  <c r="EC35" i="31"/>
  <c r="EC53" i="31"/>
  <c r="EC11" i="31"/>
  <c r="EC18" i="31"/>
  <c r="EC25" i="31"/>
  <c r="EC24" i="31"/>
  <c r="EC43" i="31"/>
  <c r="EC48" i="31"/>
  <c r="EC42" i="31"/>
  <c r="EC41" i="31"/>
  <c r="EC7" i="31"/>
  <c r="EC12" i="31"/>
  <c r="EC26" i="31"/>
  <c r="EC56" i="31"/>
  <c r="EC5" i="31"/>
  <c r="EC29" i="31"/>
  <c r="EC44" i="31"/>
  <c r="EC6" i="31"/>
  <c r="EC13" i="31"/>
  <c r="EC8" i="31"/>
  <c r="EC10" i="31"/>
  <c r="EC32" i="31"/>
  <c r="EC14" i="31"/>
  <c r="EC39" i="31"/>
  <c r="EC36" i="31"/>
  <c r="EC3" i="31"/>
  <c r="EC17" i="31"/>
  <c r="EC20" i="31"/>
  <c r="EC34" i="31"/>
  <c r="BK4" i="31"/>
  <c r="BK37" i="31"/>
  <c r="BK22" i="31"/>
  <c r="BK42" i="31"/>
  <c r="BK29" i="31"/>
  <c r="BK32" i="31"/>
  <c r="BK41" i="31"/>
  <c r="BK56" i="31"/>
  <c r="BK34" i="31"/>
  <c r="BK2" i="31"/>
  <c r="BK45" i="31"/>
  <c r="BK24" i="31"/>
  <c r="BK3" i="31"/>
  <c r="BK11" i="31"/>
  <c r="BK27" i="31"/>
  <c r="BK20" i="31"/>
  <c r="BK6" i="31"/>
  <c r="BK35" i="31"/>
  <c r="BK33" i="31"/>
  <c r="BK25" i="31"/>
  <c r="BK44" i="31"/>
  <c r="BK18" i="31"/>
  <c r="BK52" i="31"/>
  <c r="BK12" i="31"/>
  <c r="BK40" i="31"/>
  <c r="BK31" i="31"/>
  <c r="BK8" i="31"/>
  <c r="BK54" i="31"/>
  <c r="BK17" i="31"/>
  <c r="BK36" i="31"/>
  <c r="BK5" i="31"/>
  <c r="BK7" i="31"/>
  <c r="BK49" i="31"/>
  <c r="BK14" i="31"/>
  <c r="BK53" i="31"/>
  <c r="BK16" i="31"/>
  <c r="BK15" i="31"/>
  <c r="BK28" i="31"/>
  <c r="BK10" i="31"/>
  <c r="BK46" i="31"/>
  <c r="BK23" i="31"/>
  <c r="BK55" i="31"/>
  <c r="BK38" i="31"/>
  <c r="BK21" i="31"/>
  <c r="BK26" i="31"/>
  <c r="BK48" i="31"/>
  <c r="BK43" i="31"/>
  <c r="BK13" i="31"/>
  <c r="BK51" i="31"/>
  <c r="BK39" i="31"/>
  <c r="BK50" i="31"/>
  <c r="BK19" i="31"/>
  <c r="BK30" i="31"/>
  <c r="BK9" i="31"/>
  <c r="BK47" i="31"/>
  <c r="CY31" i="31"/>
  <c r="CY2" i="31"/>
  <c r="CY44" i="31"/>
  <c r="CY38" i="31"/>
  <c r="CY8" i="31"/>
  <c r="CY14" i="31"/>
  <c r="CY54" i="31"/>
  <c r="CY13" i="31"/>
  <c r="CY25" i="31"/>
  <c r="CY40" i="31"/>
  <c r="CY56" i="31"/>
  <c r="CY53" i="31"/>
  <c r="CY35" i="31"/>
  <c r="CY23" i="31"/>
  <c r="CY46" i="31"/>
  <c r="CY39" i="31"/>
  <c r="CY21" i="31"/>
  <c r="CY52" i="31"/>
  <c r="CY49" i="31"/>
  <c r="CY6" i="31"/>
  <c r="CY26" i="31"/>
  <c r="CY12" i="31"/>
  <c r="CY55" i="31"/>
  <c r="CY15" i="31"/>
  <c r="CY48" i="31"/>
  <c r="CY24" i="31"/>
  <c r="CY33" i="31"/>
  <c r="CY22" i="31"/>
  <c r="CY3" i="31"/>
  <c r="CY30" i="31"/>
  <c r="CY47" i="31"/>
  <c r="CY17" i="31"/>
  <c r="CY50" i="31"/>
  <c r="CY16" i="31"/>
  <c r="CY42" i="31"/>
  <c r="CY28" i="31"/>
  <c r="CY37" i="31"/>
  <c r="CY29" i="31"/>
  <c r="CY5" i="31"/>
  <c r="CY43" i="31"/>
  <c r="CY36" i="31"/>
  <c r="CY45" i="31"/>
  <c r="CY51" i="31"/>
  <c r="CY34" i="31"/>
  <c r="CY4" i="31"/>
  <c r="CY11" i="31"/>
  <c r="CY32" i="31"/>
  <c r="CY20" i="31"/>
  <c r="CY9" i="31"/>
  <c r="CY41" i="31"/>
  <c r="CY18" i="31"/>
  <c r="CY7" i="31"/>
  <c r="CY27" i="31"/>
  <c r="CY10" i="31"/>
  <c r="CY19" i="31"/>
  <c r="EO33" i="31"/>
  <c r="EO53" i="31"/>
  <c r="EO46" i="31"/>
  <c r="EO16" i="31"/>
  <c r="EO24" i="31"/>
  <c r="EO34" i="31"/>
  <c r="EO30" i="31"/>
  <c r="EO3" i="31"/>
  <c r="EO37" i="31"/>
  <c r="EO26" i="31"/>
  <c r="EO45" i="31"/>
  <c r="EO52" i="31"/>
  <c r="EO29" i="31"/>
  <c r="EO7" i="31"/>
  <c r="EO19" i="31"/>
  <c r="EO21" i="31"/>
  <c r="EO41" i="31"/>
  <c r="EO38" i="31"/>
  <c r="EO8" i="31"/>
  <c r="EO10" i="31"/>
  <c r="EO9" i="31"/>
  <c r="EO44" i="31"/>
  <c r="EO50" i="31"/>
  <c r="EO32" i="31"/>
  <c r="EO40" i="31"/>
  <c r="EO28" i="31"/>
  <c r="EO18" i="31"/>
  <c r="EO23" i="31"/>
  <c r="EO39" i="31"/>
  <c r="EO11" i="31"/>
  <c r="EO55" i="31"/>
  <c r="EO2" i="31"/>
  <c r="EO25" i="31"/>
  <c r="EO47" i="31"/>
  <c r="EO48" i="31"/>
  <c r="EO14" i="31"/>
  <c r="EO51" i="31"/>
  <c r="EO22" i="31"/>
  <c r="EO27" i="31"/>
  <c r="EO6" i="31"/>
  <c r="EO42" i="31"/>
  <c r="EO54" i="31"/>
  <c r="EO17" i="31"/>
  <c r="EO12" i="31"/>
  <c r="EO35" i="31"/>
  <c r="EO56" i="31"/>
  <c r="EO36" i="31"/>
  <c r="EO49" i="31"/>
  <c r="EO4" i="31"/>
  <c r="EO5" i="31"/>
  <c r="EO31" i="31"/>
  <c r="EO13" i="31"/>
  <c r="EO15" i="31"/>
  <c r="EO20" i="31"/>
  <c r="EO43" i="31"/>
  <c r="DS12" i="31"/>
  <c r="DS18" i="31"/>
  <c r="DS20" i="31"/>
  <c r="DS42" i="31"/>
  <c r="DS36" i="31"/>
  <c r="DS13" i="31"/>
  <c r="DS5" i="31"/>
  <c r="DS3" i="31"/>
  <c r="DS54" i="31"/>
  <c r="DS15" i="31"/>
  <c r="DS10" i="31"/>
  <c r="DS17" i="31"/>
  <c r="DS47" i="31"/>
  <c r="DS55" i="31"/>
  <c r="DS8" i="31"/>
  <c r="DS32" i="31"/>
  <c r="DS19" i="31"/>
  <c r="DS11" i="31"/>
  <c r="DS43" i="31"/>
  <c r="DS41" i="31"/>
  <c r="DS24" i="31"/>
  <c r="DS16" i="31"/>
  <c r="DS27" i="31"/>
  <c r="DS28" i="31"/>
  <c r="DS48" i="31"/>
  <c r="DS35" i="31"/>
  <c r="DS23" i="31"/>
  <c r="DS53" i="31"/>
  <c r="DS22" i="31"/>
  <c r="DS37" i="31"/>
  <c r="DS26" i="31"/>
  <c r="DS46" i="31"/>
  <c r="DS39" i="31"/>
  <c r="DS29" i="31"/>
  <c r="DS31" i="31"/>
  <c r="DS33" i="31"/>
  <c r="DS50" i="31"/>
  <c r="DS52" i="31"/>
  <c r="DS34" i="31"/>
  <c r="DS56" i="31"/>
  <c r="DS7" i="31"/>
  <c r="DS45" i="31"/>
  <c r="DS21" i="31"/>
  <c r="DS14" i="31"/>
  <c r="DS30" i="31"/>
  <c r="DS38" i="31"/>
  <c r="DS40" i="31"/>
  <c r="DS9" i="31"/>
  <c r="DS6" i="31"/>
  <c r="DS49" i="31"/>
  <c r="DS25" i="31"/>
  <c r="DS51" i="31"/>
  <c r="DS44" i="31"/>
  <c r="DS2" i="31"/>
  <c r="DS4" i="31"/>
  <c r="DW14" i="31"/>
  <c r="DW24" i="31"/>
  <c r="DW40" i="31"/>
  <c r="DW4" i="31"/>
  <c r="DW35" i="31"/>
  <c r="DW10" i="31"/>
  <c r="DW31" i="31"/>
  <c r="DW20" i="31"/>
  <c r="DW25" i="31"/>
  <c r="DW23" i="31"/>
  <c r="DW5" i="31"/>
  <c r="DW44" i="31"/>
  <c r="DW16" i="31"/>
  <c r="DW38" i="31"/>
  <c r="DW21" i="31"/>
  <c r="DW26" i="31"/>
  <c r="DW27" i="31"/>
  <c r="DW11" i="31"/>
  <c r="DW52" i="31"/>
  <c r="DW39" i="31"/>
  <c r="DW2" i="31"/>
  <c r="DW3" i="31"/>
  <c r="DW37" i="31"/>
  <c r="DW7" i="31"/>
  <c r="DW22" i="31"/>
  <c r="DW54" i="31"/>
  <c r="DW36" i="31"/>
  <c r="DW47" i="31"/>
  <c r="DW32" i="31"/>
  <c r="DW55" i="31"/>
  <c r="DW42" i="31"/>
  <c r="DW8" i="31"/>
  <c r="DW56" i="31"/>
  <c r="DW18" i="31"/>
  <c r="DW50" i="31"/>
  <c r="DW51" i="31"/>
  <c r="DW29" i="31"/>
  <c r="DW9" i="31"/>
  <c r="DW6" i="31"/>
  <c r="DW48" i="31"/>
  <c r="DW28" i="31"/>
  <c r="DW34" i="31"/>
  <c r="DW49" i="31"/>
  <c r="DW19" i="31"/>
  <c r="DW53" i="31"/>
  <c r="DW45" i="31"/>
  <c r="DW13" i="31"/>
  <c r="DW33" i="31"/>
  <c r="DW46" i="31"/>
  <c r="DW43" i="31"/>
  <c r="DW17" i="31"/>
  <c r="DW30" i="31"/>
  <c r="DW15" i="31"/>
  <c r="DW12" i="31"/>
  <c r="DW41" i="31"/>
  <c r="DE57" i="66"/>
  <c r="CK53" i="31"/>
  <c r="CK23" i="31"/>
  <c r="CK38" i="31"/>
  <c r="CK7" i="31"/>
  <c r="CK35" i="31"/>
  <c r="CK46" i="31"/>
  <c r="CK54" i="31"/>
  <c r="CK41" i="31"/>
  <c r="CK17" i="31"/>
  <c r="CK45" i="31"/>
  <c r="CK50" i="31"/>
  <c r="CK49" i="31"/>
  <c r="CK13" i="31"/>
  <c r="CK19" i="31"/>
  <c r="CK24" i="31"/>
  <c r="CK43" i="31"/>
  <c r="CK22" i="31"/>
  <c r="CK16" i="31"/>
  <c r="CK30" i="31"/>
  <c r="CK8" i="31"/>
  <c r="CK27" i="31"/>
  <c r="CK4" i="31"/>
  <c r="CK48" i="31"/>
  <c r="CK3" i="31"/>
  <c r="CK55" i="31"/>
  <c r="CK42" i="31"/>
  <c r="CK11" i="31"/>
  <c r="CK31" i="31"/>
  <c r="CK26" i="31"/>
  <c r="CK34" i="31"/>
  <c r="CK12" i="31"/>
  <c r="CK21" i="31"/>
  <c r="CK10" i="31"/>
  <c r="CK39" i="31"/>
  <c r="CK20" i="31"/>
  <c r="CK29" i="31"/>
  <c r="CK37" i="31"/>
  <c r="CK56" i="31"/>
  <c r="CK25" i="31"/>
  <c r="CK2" i="31"/>
  <c r="CK47" i="31"/>
  <c r="CK40" i="31"/>
  <c r="CK32" i="31"/>
  <c r="CK15" i="31"/>
  <c r="CK18" i="31"/>
  <c r="CK6" i="31"/>
  <c r="CK14" i="31"/>
  <c r="CK33" i="31"/>
  <c r="CK36" i="31"/>
  <c r="CK9" i="31"/>
  <c r="CK28" i="31"/>
  <c r="CK51" i="31"/>
  <c r="CK44" i="31"/>
  <c r="CK52" i="31"/>
  <c r="CK5" i="31"/>
  <c r="E86" i="65"/>
  <c r="DE19" i="66"/>
  <c r="CS39" i="31"/>
  <c r="CS21" i="31"/>
  <c r="CS44" i="31"/>
  <c r="CS40" i="31"/>
  <c r="CS46" i="31"/>
  <c r="CS11" i="31"/>
  <c r="CS17" i="31"/>
  <c r="CS14" i="31"/>
  <c r="CS43" i="31"/>
  <c r="CS29" i="31"/>
  <c r="CS15" i="31"/>
  <c r="CS8" i="31"/>
  <c r="CS33" i="31"/>
  <c r="CS18" i="31"/>
  <c r="CS56" i="31"/>
  <c r="CS34" i="31"/>
  <c r="CS5" i="31"/>
  <c r="CS31" i="31"/>
  <c r="CS50" i="31"/>
  <c r="CS19" i="31"/>
  <c r="CS6" i="31"/>
  <c r="CS2" i="31"/>
  <c r="CS13" i="31"/>
  <c r="CS4" i="31"/>
  <c r="CS49" i="31"/>
  <c r="CS35" i="31"/>
  <c r="CS25" i="31"/>
  <c r="CS54" i="31"/>
  <c r="CS55" i="31"/>
  <c r="CS20" i="31"/>
  <c r="CS52" i="31"/>
  <c r="CS9" i="31"/>
  <c r="CS32" i="31"/>
  <c r="CS36" i="31"/>
  <c r="CS26" i="31"/>
  <c r="CS16" i="31"/>
  <c r="CS45" i="31"/>
  <c r="CS22" i="31"/>
  <c r="CS23" i="31"/>
  <c r="CS3" i="31"/>
  <c r="CS53" i="31"/>
  <c r="CS38" i="31"/>
  <c r="CS24" i="31"/>
  <c r="CS37" i="31"/>
  <c r="CS7" i="31"/>
  <c r="CS27" i="31"/>
  <c r="CS51" i="31"/>
  <c r="CS41" i="31"/>
  <c r="CS47" i="31"/>
  <c r="CS42" i="31"/>
  <c r="CS30" i="31"/>
  <c r="CS48" i="31"/>
  <c r="CS12" i="31"/>
  <c r="CS28" i="31"/>
  <c r="CS10" i="31"/>
  <c r="DE26" i="66"/>
  <c r="CG38" i="31"/>
  <c r="CG17" i="31"/>
  <c r="CG56" i="31"/>
  <c r="CG7" i="31"/>
  <c r="CG49" i="31"/>
  <c r="CG29" i="31"/>
  <c r="CG34" i="31"/>
  <c r="CG16" i="31"/>
  <c r="CG35" i="31"/>
  <c r="CG53" i="31"/>
  <c r="CG21" i="31"/>
  <c r="CG8" i="31"/>
  <c r="CG2" i="31"/>
  <c r="CG6" i="31"/>
  <c r="CG50" i="31"/>
  <c r="CG47" i="31"/>
  <c r="CG19" i="31"/>
  <c r="CG31" i="31"/>
  <c r="CG18" i="31"/>
  <c r="CG45" i="31"/>
  <c r="CG3" i="31"/>
  <c r="CG42" i="31"/>
  <c r="CG11" i="31"/>
  <c r="CG26" i="31"/>
  <c r="CG14" i="31"/>
  <c r="CG43" i="31"/>
  <c r="CG5" i="31"/>
  <c r="CG36" i="31"/>
  <c r="CG40" i="31"/>
  <c r="CG15" i="31"/>
  <c r="CG12" i="31"/>
  <c r="CG13" i="31"/>
  <c r="CG54" i="31"/>
  <c r="CG51" i="31"/>
  <c r="CG23" i="31"/>
  <c r="CG27" i="31"/>
  <c r="CG25" i="31"/>
  <c r="CG30" i="31"/>
  <c r="CG46" i="31"/>
  <c r="CG39" i="31"/>
  <c r="CG48" i="31"/>
  <c r="CG32" i="31"/>
  <c r="CG4" i="31"/>
  <c r="CG28" i="31"/>
  <c r="CG20" i="31"/>
  <c r="CG22" i="31"/>
  <c r="CG55" i="31"/>
  <c r="CG33" i="31"/>
  <c r="CG9" i="31"/>
  <c r="CG24" i="31"/>
  <c r="CG10" i="31"/>
  <c r="CG44" i="31"/>
  <c r="CG52" i="31"/>
  <c r="CG41" i="31"/>
  <c r="CG37" i="31"/>
  <c r="CA44" i="31"/>
  <c r="CA16" i="31"/>
  <c r="CA21" i="31"/>
  <c r="CA54" i="31"/>
  <c r="CA32" i="31"/>
  <c r="CA3" i="31"/>
  <c r="CA49" i="31"/>
  <c r="CA14" i="31"/>
  <c r="CA33" i="31"/>
  <c r="CA55" i="31"/>
  <c r="CA23" i="31"/>
  <c r="CA41" i="31"/>
  <c r="CA13" i="31"/>
  <c r="CA22" i="31"/>
  <c r="CA34" i="31"/>
  <c r="CA37" i="31"/>
  <c r="CA42" i="31"/>
  <c r="CA8" i="31"/>
  <c r="CA18" i="31"/>
  <c r="CA11" i="31"/>
  <c r="CA48" i="31"/>
  <c r="CA56" i="31"/>
  <c r="CA26" i="31"/>
  <c r="CA27" i="31"/>
  <c r="CA35" i="31"/>
  <c r="CA24" i="31"/>
  <c r="CA31" i="31"/>
  <c r="CA20" i="31"/>
  <c r="CA17" i="31"/>
  <c r="CA6" i="31"/>
  <c r="CA43" i="31"/>
  <c r="CA39" i="31"/>
  <c r="CA29" i="31"/>
  <c r="CA7" i="31"/>
  <c r="CA4" i="31"/>
  <c r="CA28" i="31"/>
  <c r="CA15" i="31"/>
  <c r="CA2" i="31"/>
  <c r="CA53" i="31"/>
  <c r="CA19" i="31"/>
  <c r="CA45" i="31"/>
  <c r="CA30" i="31"/>
  <c r="CA38" i="31"/>
  <c r="CA52" i="31"/>
  <c r="CA50" i="31"/>
  <c r="CA36" i="31"/>
  <c r="CA9" i="31"/>
  <c r="CA25" i="31"/>
  <c r="CA12" i="31"/>
  <c r="CA5" i="31"/>
  <c r="CA46" i="31"/>
  <c r="CA10" i="31"/>
  <c r="CA47" i="31"/>
  <c r="CA51" i="31"/>
  <c r="CA40" i="31"/>
  <c r="DE27" i="66"/>
  <c r="BS23" i="31"/>
  <c r="BS8" i="31"/>
  <c r="BS39" i="31"/>
  <c r="BS21" i="31"/>
  <c r="BS50" i="31"/>
  <c r="BS12" i="31"/>
  <c r="BS35" i="31"/>
  <c r="BS6" i="31"/>
  <c r="BS52" i="31"/>
  <c r="BS54" i="31"/>
  <c r="BS43" i="31"/>
  <c r="BS11" i="31"/>
  <c r="BS55" i="31"/>
  <c r="BS36" i="31"/>
  <c r="BS4" i="31"/>
  <c r="BS29" i="31"/>
  <c r="BS28" i="31"/>
  <c r="BS48" i="31"/>
  <c r="BS32" i="31"/>
  <c r="BS17" i="31"/>
  <c r="BS15" i="31"/>
  <c r="BS46" i="31"/>
  <c r="BS5" i="31"/>
  <c r="BS44" i="31"/>
  <c r="BS7" i="31"/>
  <c r="BS47" i="31"/>
  <c r="BS33" i="31"/>
  <c r="BS18" i="31"/>
  <c r="BS22" i="31"/>
  <c r="BS19" i="31"/>
  <c r="BS27" i="31"/>
  <c r="BS13" i="31"/>
  <c r="BS26" i="31"/>
  <c r="BS24" i="31"/>
  <c r="BS42" i="31"/>
  <c r="BS53" i="31"/>
  <c r="BS20" i="31"/>
  <c r="BS37" i="31"/>
  <c r="BS9" i="31"/>
  <c r="BS38" i="31"/>
  <c r="BS41" i="31"/>
  <c r="BS56" i="31"/>
  <c r="BS30" i="31"/>
  <c r="BS25" i="31"/>
  <c r="BS14" i="31"/>
  <c r="BS10" i="31"/>
  <c r="BS31" i="31"/>
  <c r="BS16" i="31"/>
  <c r="BS34" i="31"/>
  <c r="BS2" i="31"/>
  <c r="BS45" i="31"/>
  <c r="BS3" i="31"/>
  <c r="BS49" i="31"/>
  <c r="BS51" i="31"/>
  <c r="BS40" i="31"/>
  <c r="DE11" i="66"/>
  <c r="DE51" i="66"/>
  <c r="DU19" i="31"/>
  <c r="DU45" i="31"/>
  <c r="DU25" i="31"/>
  <c r="DU17" i="31"/>
  <c r="DU2" i="31"/>
  <c r="DU38" i="31"/>
  <c r="DU37" i="31"/>
  <c r="DU50" i="31"/>
  <c r="DU9" i="31"/>
  <c r="DU28" i="31"/>
  <c r="DU36" i="31"/>
  <c r="DU21" i="31"/>
  <c r="DU42" i="31"/>
  <c r="DU6" i="31"/>
  <c r="DU33" i="31"/>
  <c r="DU14" i="31"/>
  <c r="DU22" i="31"/>
  <c r="DU56" i="31"/>
  <c r="DU24" i="31"/>
  <c r="DU23" i="31"/>
  <c r="DU39" i="31"/>
  <c r="DU16" i="31"/>
  <c r="DU47" i="31"/>
  <c r="DU11" i="31"/>
  <c r="DU7" i="31"/>
  <c r="DU34" i="31"/>
  <c r="DU43" i="31"/>
  <c r="DU29" i="31"/>
  <c r="DU46" i="31"/>
  <c r="DU3" i="31"/>
  <c r="DU54" i="31"/>
  <c r="DU49" i="31"/>
  <c r="DU13" i="31"/>
  <c r="DU32" i="31"/>
  <c r="DU52" i="31"/>
  <c r="DU30" i="31"/>
  <c r="DU20" i="31"/>
  <c r="DU48" i="31"/>
  <c r="DU40" i="31"/>
  <c r="DU41" i="31"/>
  <c r="DU55" i="31"/>
  <c r="DU10" i="31"/>
  <c r="DU51" i="31"/>
  <c r="DU4" i="31"/>
  <c r="DU8" i="31"/>
  <c r="DU5" i="31"/>
  <c r="DU31" i="31"/>
  <c r="DU12" i="31"/>
  <c r="DU53" i="31"/>
  <c r="DU18" i="31"/>
  <c r="DU35" i="31"/>
  <c r="DU44" i="31"/>
  <c r="DU27" i="31"/>
  <c r="DU26" i="31"/>
  <c r="DU15" i="31"/>
  <c r="EQ47" i="31"/>
  <c r="EQ19" i="31"/>
  <c r="EQ9" i="31"/>
  <c r="EQ39" i="31"/>
  <c r="EQ13" i="31"/>
  <c r="EQ10" i="31"/>
  <c r="EQ8" i="31"/>
  <c r="EQ33" i="31"/>
  <c r="EQ51" i="31"/>
  <c r="EQ11" i="31"/>
  <c r="EQ55" i="31"/>
  <c r="EQ27" i="31"/>
  <c r="EQ22" i="31"/>
  <c r="EQ53" i="31"/>
  <c r="EQ16" i="31"/>
  <c r="EQ18" i="31"/>
  <c r="EQ54" i="31"/>
  <c r="EQ42" i="31"/>
  <c r="EQ52" i="31"/>
  <c r="EQ56" i="31"/>
  <c r="EQ32" i="31"/>
  <c r="EQ48" i="31"/>
  <c r="EQ20" i="31"/>
  <c r="EQ46" i="31"/>
  <c r="EQ7" i="31"/>
  <c r="EQ29" i="31"/>
  <c r="EQ14" i="31"/>
  <c r="EQ12" i="31"/>
  <c r="EQ49" i="31"/>
  <c r="EQ41" i="31"/>
  <c r="EQ38" i="31"/>
  <c r="EQ4" i="31"/>
  <c r="EQ43" i="31"/>
  <c r="EQ17" i="31"/>
  <c r="EQ44" i="31"/>
  <c r="EQ37" i="31"/>
  <c r="EQ34" i="31"/>
  <c r="EQ2" i="31"/>
  <c r="EQ6" i="31"/>
  <c r="EQ26" i="31"/>
  <c r="EQ45" i="31"/>
  <c r="EQ25" i="31"/>
  <c r="EQ40" i="31"/>
  <c r="EQ36" i="31"/>
  <c r="EQ21" i="31"/>
  <c r="EQ15" i="31"/>
  <c r="EQ28" i="31"/>
  <c r="EQ50" i="31"/>
  <c r="EQ31" i="31"/>
  <c r="EQ35" i="31"/>
  <c r="EQ30" i="31"/>
  <c r="EQ5" i="31"/>
  <c r="EQ24" i="31"/>
  <c r="EQ23" i="31"/>
  <c r="EQ3" i="31"/>
  <c r="EA37" i="31"/>
  <c r="EA34" i="31"/>
  <c r="EA3" i="31"/>
  <c r="EA47" i="31"/>
  <c r="EA9" i="31"/>
  <c r="EA45" i="31"/>
  <c r="EA55" i="31"/>
  <c r="EA23" i="31"/>
  <c r="EA40" i="31"/>
  <c r="EA30" i="31"/>
  <c r="EA26" i="31"/>
  <c r="EA44" i="31"/>
  <c r="EA35" i="31"/>
  <c r="EA17" i="31"/>
  <c r="EA28" i="31"/>
  <c r="EA53" i="31"/>
  <c r="EA51" i="31"/>
  <c r="EA39" i="31"/>
  <c r="EA36" i="31"/>
  <c r="EA42" i="31"/>
  <c r="EA4" i="31"/>
  <c r="EA6" i="31"/>
  <c r="EA29" i="31"/>
  <c r="EA41" i="31"/>
  <c r="EA56" i="31"/>
  <c r="EA49" i="31"/>
  <c r="EA25" i="31"/>
  <c r="EA52" i="31"/>
  <c r="EA14" i="31"/>
  <c r="EA7" i="31"/>
  <c r="EA50" i="31"/>
  <c r="EA24" i="31"/>
  <c r="EA11" i="31"/>
  <c r="EA27" i="31"/>
  <c r="EA12" i="31"/>
  <c r="EA19" i="31"/>
  <c r="EA10" i="31"/>
  <c r="EA8" i="31"/>
  <c r="EA48" i="31"/>
  <c r="EA33" i="31"/>
  <c r="EA13" i="31"/>
  <c r="EA16" i="31"/>
  <c r="EA43" i="31"/>
  <c r="EA5" i="31"/>
  <c r="EA22" i="31"/>
  <c r="EA32" i="31"/>
  <c r="EA31" i="31"/>
  <c r="EA18" i="31"/>
  <c r="EA54" i="31"/>
  <c r="EA2" i="31"/>
  <c r="EA15" i="31"/>
  <c r="EA38" i="31"/>
  <c r="EA46" i="31"/>
  <c r="EA20" i="31"/>
  <c r="EA21" i="31"/>
  <c r="DA20" i="31"/>
  <c r="DA48" i="31"/>
  <c r="DA10" i="31"/>
  <c r="DA54" i="31"/>
  <c r="DA16" i="31"/>
  <c r="DA6" i="31"/>
  <c r="DA7" i="31"/>
  <c r="DA25" i="31"/>
  <c r="DA17" i="31"/>
  <c r="DA36" i="31"/>
  <c r="DA14" i="31"/>
  <c r="DA22" i="31"/>
  <c r="DA29" i="31"/>
  <c r="DA4" i="31"/>
  <c r="DA33" i="31"/>
  <c r="DA43" i="31"/>
  <c r="DA42" i="31"/>
  <c r="DA15" i="31"/>
  <c r="DA19" i="31"/>
  <c r="DA24" i="31"/>
  <c r="DA44" i="31"/>
  <c r="DA28" i="31"/>
  <c r="DA18" i="31"/>
  <c r="DA2" i="31"/>
  <c r="DA49" i="31"/>
  <c r="DA13" i="31"/>
  <c r="DA23" i="31"/>
  <c r="DA31" i="31"/>
  <c r="DA8" i="31"/>
  <c r="DA26" i="31"/>
  <c r="DA39" i="31"/>
  <c r="DA32" i="31"/>
  <c r="DA56" i="31"/>
  <c r="DA55" i="31"/>
  <c r="DA27" i="31"/>
  <c r="DA9" i="31"/>
  <c r="DA3" i="31"/>
  <c r="DA34" i="31"/>
  <c r="DA38" i="31"/>
  <c r="DA47" i="31"/>
  <c r="DA45" i="31"/>
  <c r="DA46" i="31"/>
  <c r="DA35" i="31"/>
  <c r="DA37" i="31"/>
  <c r="DA30" i="31"/>
  <c r="DA40" i="31"/>
  <c r="DA21" i="31"/>
  <c r="DA12" i="31"/>
  <c r="DA5" i="31"/>
  <c r="DA52" i="31"/>
  <c r="DA11" i="31"/>
  <c r="DA50" i="31"/>
  <c r="DA41" i="31"/>
  <c r="DA53" i="31"/>
  <c r="DA51" i="31"/>
  <c r="BI44" i="31"/>
  <c r="BI5" i="31"/>
  <c r="BI13" i="31"/>
  <c r="BI48" i="31"/>
  <c r="BI41" i="31"/>
  <c r="BI23" i="31"/>
  <c r="BI2" i="31"/>
  <c r="BI25" i="31"/>
  <c r="BI7" i="31"/>
  <c r="BI51" i="31"/>
  <c r="BI56" i="31"/>
  <c r="BI10" i="31"/>
  <c r="BI4" i="31"/>
  <c r="BI46" i="31"/>
  <c r="BI39" i="31"/>
  <c r="BI45" i="31"/>
  <c r="BI21" i="31"/>
  <c r="BI14" i="31"/>
  <c r="BI17" i="31"/>
  <c r="BI12" i="31"/>
  <c r="BI19" i="31"/>
  <c r="BI8" i="31"/>
  <c r="BI9" i="31"/>
  <c r="BI18" i="31"/>
  <c r="BI6" i="31"/>
  <c r="BI55" i="31"/>
  <c r="BI53" i="31"/>
  <c r="BI37" i="31"/>
  <c r="BI52" i="31"/>
  <c r="BI22" i="31"/>
  <c r="BI26" i="31"/>
  <c r="BI43" i="31"/>
  <c r="BI40" i="31"/>
  <c r="BI42" i="31"/>
  <c r="BI54" i="31"/>
  <c r="BI36" i="31"/>
  <c r="BI50" i="31"/>
  <c r="BI35" i="31"/>
  <c r="BI24" i="31"/>
  <c r="BI16" i="31"/>
  <c r="BI15" i="31"/>
  <c r="BI11" i="31"/>
  <c r="BI28" i="31"/>
  <c r="BI38" i="31"/>
  <c r="BI27" i="31"/>
  <c r="BI31" i="31"/>
  <c r="BI34" i="31"/>
  <c r="BI49" i="31"/>
  <c r="BI30" i="31"/>
  <c r="BI20" i="31"/>
  <c r="BI33" i="31"/>
  <c r="BI29" i="31"/>
  <c r="BI32" i="31"/>
  <c r="BI47" i="31"/>
  <c r="BI3" i="31"/>
  <c r="DE58" i="66"/>
  <c r="CI20" i="31"/>
  <c r="CI39" i="31"/>
  <c r="CI41" i="31"/>
  <c r="CI46" i="31"/>
  <c r="CI40" i="31"/>
  <c r="CI7" i="31"/>
  <c r="CI33" i="31"/>
  <c r="CI49" i="31"/>
  <c r="CI56" i="31"/>
  <c r="CI36" i="31"/>
  <c r="CI34" i="31"/>
  <c r="CI26" i="31"/>
  <c r="CI19" i="31"/>
  <c r="CI18" i="31"/>
  <c r="CI23" i="31"/>
  <c r="CI2" i="31"/>
  <c r="CI35" i="31"/>
  <c r="CI30" i="31"/>
  <c r="CI16" i="31"/>
  <c r="CI13" i="31"/>
  <c r="CI37" i="31"/>
  <c r="CI29" i="31"/>
  <c r="CI5" i="31"/>
  <c r="CI22" i="31"/>
  <c r="CI10" i="31"/>
  <c r="CI32" i="31"/>
  <c r="CI6" i="31"/>
  <c r="CI14" i="31"/>
  <c r="CI17" i="31"/>
  <c r="CI52" i="31"/>
  <c r="CI38" i="31"/>
  <c r="CI44" i="31"/>
  <c r="CI3" i="31"/>
  <c r="CI15" i="31"/>
  <c r="CI55" i="31"/>
  <c r="CI51" i="31"/>
  <c r="CI31" i="31"/>
  <c r="CI4" i="31"/>
  <c r="CI28" i="31"/>
  <c r="CI42" i="31"/>
  <c r="CI24" i="31"/>
  <c r="CI9" i="31"/>
  <c r="CI25" i="31"/>
  <c r="CI48" i="31"/>
  <c r="CI53" i="31"/>
  <c r="CI45" i="31"/>
  <c r="CI11" i="31"/>
  <c r="CI50" i="31"/>
  <c r="CI54" i="31"/>
  <c r="CI12" i="31"/>
  <c r="CI43" i="31"/>
  <c r="CI27" i="31"/>
  <c r="CI47" i="31"/>
  <c r="CI8" i="31"/>
  <c r="CI21" i="31"/>
  <c r="CQ5" i="31"/>
  <c r="CQ19" i="31"/>
  <c r="CQ37" i="31"/>
  <c r="CQ16" i="31"/>
  <c r="CQ3" i="31"/>
  <c r="CQ39" i="31"/>
  <c r="CQ12" i="31"/>
  <c r="CQ53" i="31"/>
  <c r="CQ11" i="31"/>
  <c r="CQ22" i="31"/>
  <c r="CQ21" i="31"/>
  <c r="CQ36" i="31"/>
  <c r="CQ46" i="31"/>
  <c r="CQ24" i="31"/>
  <c r="CQ7" i="31"/>
  <c r="CQ20" i="31"/>
  <c r="CQ25" i="31"/>
  <c r="CQ32" i="31"/>
  <c r="CQ29" i="31"/>
  <c r="CQ23" i="31"/>
  <c r="CQ17" i="31"/>
  <c r="CQ49" i="31"/>
  <c r="CQ30" i="31"/>
  <c r="CQ38" i="31"/>
  <c r="CQ4" i="31"/>
  <c r="CQ33" i="31"/>
  <c r="CQ18" i="31"/>
  <c r="CQ27" i="31"/>
  <c r="CQ47" i="31"/>
  <c r="CQ43" i="31"/>
  <c r="CQ15" i="31"/>
  <c r="CQ54" i="31"/>
  <c r="CQ6" i="31"/>
  <c r="CQ10" i="31"/>
  <c r="CQ51" i="31"/>
  <c r="CQ35" i="31"/>
  <c r="CQ44" i="31"/>
  <c r="CQ56" i="31"/>
  <c r="CQ13" i="31"/>
  <c r="CQ41" i="31"/>
  <c r="CQ26" i="31"/>
  <c r="CQ34" i="31"/>
  <c r="CQ2" i="31"/>
  <c r="CQ50" i="31"/>
  <c r="CQ48" i="31"/>
  <c r="CQ14" i="31"/>
  <c r="CQ40" i="31"/>
  <c r="CQ42" i="31"/>
  <c r="CQ55" i="31"/>
  <c r="CQ28" i="31"/>
  <c r="CQ31" i="31"/>
  <c r="CQ9" i="31"/>
  <c r="CQ45" i="31"/>
  <c r="CQ52" i="31"/>
  <c r="CQ8" i="31"/>
  <c r="DC26" i="31"/>
  <c r="DC30" i="31"/>
  <c r="DC15" i="31"/>
  <c r="DC55" i="31"/>
  <c r="DC37" i="31"/>
  <c r="DC33" i="31"/>
  <c r="DC38" i="31"/>
  <c r="DC52" i="31"/>
  <c r="DC2" i="31"/>
  <c r="DC54" i="31"/>
  <c r="DC31" i="31"/>
  <c r="DC10" i="31"/>
  <c r="DC34" i="31"/>
  <c r="DC28" i="31"/>
  <c r="DC45" i="31"/>
  <c r="DC14" i="31"/>
  <c r="DC39" i="31"/>
  <c r="DC43" i="31"/>
  <c r="DC46" i="31"/>
  <c r="DC16" i="31"/>
  <c r="DC24" i="31"/>
  <c r="DC35" i="31"/>
  <c r="DC49" i="31"/>
  <c r="DC5" i="31"/>
  <c r="DC56" i="31"/>
  <c r="DC44" i="31"/>
  <c r="DC53" i="31"/>
  <c r="DC7" i="31"/>
  <c r="DC48" i="31"/>
  <c r="DC32" i="31"/>
  <c r="DC19" i="31"/>
  <c r="DC21" i="31"/>
  <c r="DC17" i="31"/>
  <c r="DC12" i="31"/>
  <c r="DC8" i="31"/>
  <c r="DC13" i="31"/>
  <c r="DC27" i="31"/>
  <c r="DC47" i="31"/>
  <c r="DC50" i="31"/>
  <c r="DC40" i="31"/>
  <c r="DC6" i="31"/>
  <c r="DC41" i="31"/>
  <c r="DC11" i="31"/>
  <c r="DC18" i="31"/>
  <c r="DC20" i="31"/>
  <c r="DC3" i="31"/>
  <c r="DC22" i="31"/>
  <c r="DC42" i="31"/>
  <c r="DC51" i="31"/>
  <c r="DC29" i="31"/>
  <c r="DC4" i="31"/>
  <c r="DC36" i="31"/>
  <c r="DC23" i="31"/>
  <c r="DC25" i="31"/>
  <c r="DC9" i="31"/>
  <c r="DE29" i="66"/>
  <c r="BU28" i="31"/>
  <c r="BU34" i="31"/>
  <c r="BU45" i="31"/>
  <c r="BU6" i="31"/>
  <c r="BU42" i="31"/>
  <c r="BU12" i="31"/>
  <c r="BU5" i="31"/>
  <c r="BU51" i="31"/>
  <c r="BU53" i="31"/>
  <c r="BU31" i="31"/>
  <c r="BU52" i="31"/>
  <c r="BU41" i="31"/>
  <c r="BU36" i="31"/>
  <c r="BU4" i="31"/>
  <c r="BU48" i="31"/>
  <c r="BU13" i="31"/>
  <c r="BU23" i="31"/>
  <c r="BU17" i="31"/>
  <c r="BU21" i="31"/>
  <c r="BU49" i="31"/>
  <c r="BU27" i="31"/>
  <c r="BU46" i="31"/>
  <c r="BU10" i="31"/>
  <c r="BU47" i="31"/>
  <c r="BU30" i="31"/>
  <c r="BU56" i="31"/>
  <c r="BU16" i="31"/>
  <c r="BU38" i="31"/>
  <c r="BU19" i="31"/>
  <c r="BU50" i="31"/>
  <c r="BU33" i="31"/>
  <c r="BU35" i="31"/>
  <c r="BU55" i="31"/>
  <c r="BU22" i="31"/>
  <c r="BU39" i="31"/>
  <c r="BU26" i="31"/>
  <c r="BU8" i="31"/>
  <c r="BU43" i="31"/>
  <c r="BU3" i="31"/>
  <c r="BU40" i="31"/>
  <c r="BU20" i="31"/>
  <c r="BU14" i="31"/>
  <c r="BU29" i="31"/>
  <c r="BU7" i="31"/>
  <c r="BU15" i="31"/>
  <c r="BU24" i="31"/>
  <c r="BU9" i="31"/>
  <c r="BU18" i="31"/>
  <c r="BU25" i="31"/>
  <c r="BU32" i="31"/>
  <c r="BU11" i="31"/>
  <c r="BU37" i="31"/>
  <c r="BU44" i="31"/>
  <c r="BU54" i="31"/>
  <c r="BU2" i="31"/>
  <c r="DE25" i="66"/>
  <c r="CU48" i="31"/>
  <c r="CU37" i="31"/>
  <c r="CU11" i="31"/>
  <c r="CU25" i="31"/>
  <c r="CU22" i="31"/>
  <c r="CU53" i="31"/>
  <c r="CU12" i="31"/>
  <c r="CU44" i="31"/>
  <c r="CU28" i="31"/>
  <c r="CU24" i="31"/>
  <c r="CU46" i="31"/>
  <c r="CU42" i="31"/>
  <c r="CU32" i="31"/>
  <c r="CU2" i="31"/>
  <c r="CU15" i="31"/>
  <c r="CU47" i="31"/>
  <c r="CU56" i="31"/>
  <c r="CU5" i="31"/>
  <c r="CU35" i="31"/>
  <c r="CU17" i="31"/>
  <c r="CU19" i="31"/>
  <c r="CU34" i="31"/>
  <c r="CU29" i="31"/>
  <c r="CU14" i="31"/>
  <c r="CU39" i="31"/>
  <c r="CU36" i="31"/>
  <c r="CU40" i="31"/>
  <c r="CU16" i="31"/>
  <c r="CU4" i="31"/>
  <c r="CU33" i="31"/>
  <c r="CU26" i="31"/>
  <c r="CU20" i="31"/>
  <c r="CU54" i="31"/>
  <c r="CU50" i="31"/>
  <c r="CU10" i="31"/>
  <c r="CU6" i="31"/>
  <c r="CU18" i="31"/>
  <c r="CU38" i="31"/>
  <c r="CU41" i="31"/>
  <c r="CU55" i="31"/>
  <c r="CU30" i="31"/>
  <c r="CU9" i="31"/>
  <c r="CU23" i="31"/>
  <c r="CU3" i="31"/>
  <c r="CU51" i="31"/>
  <c r="CU52" i="31"/>
  <c r="CU21" i="31"/>
  <c r="CU49" i="31"/>
  <c r="CU27" i="31"/>
  <c r="CU7" i="31"/>
  <c r="CU31" i="31"/>
  <c r="CU13" i="31"/>
  <c r="CU45" i="31"/>
  <c r="CU43" i="31"/>
  <c r="CU8" i="31"/>
  <c r="DY6" i="31"/>
  <c r="DY34" i="31"/>
  <c r="DY2" i="31"/>
  <c r="DY37" i="31"/>
  <c r="DY3" i="31"/>
  <c r="DY55" i="31"/>
  <c r="DY19" i="31"/>
  <c r="DY50" i="31"/>
  <c r="DY5" i="31"/>
  <c r="DY17" i="31"/>
  <c r="DY44" i="31"/>
  <c r="DY14" i="31"/>
  <c r="DY53" i="31"/>
  <c r="DY28" i="31"/>
  <c r="DY26" i="31"/>
  <c r="DY33" i="31"/>
  <c r="DY42" i="31"/>
  <c r="DY54" i="31"/>
  <c r="DY47" i="31"/>
  <c r="DY35" i="31"/>
  <c r="DY18" i="31"/>
  <c r="DY51" i="31"/>
  <c r="DY46" i="31"/>
  <c r="DY52" i="31"/>
  <c r="DY41" i="31"/>
  <c r="DY22" i="31"/>
  <c r="DY27" i="31"/>
  <c r="DY30" i="31"/>
  <c r="DY38" i="31"/>
  <c r="DY21" i="31"/>
  <c r="DY23" i="31"/>
  <c r="DY40" i="31"/>
  <c r="DY49" i="31"/>
  <c r="DY12" i="31"/>
  <c r="DY10" i="31"/>
  <c r="DY48" i="31"/>
  <c r="DY31" i="31"/>
  <c r="DY56" i="31"/>
  <c r="DY32" i="31"/>
  <c r="DY36" i="31"/>
  <c r="DY43" i="31"/>
  <c r="DY24" i="31"/>
  <c r="DY45" i="31"/>
  <c r="DY15" i="31"/>
  <c r="DY4" i="31"/>
  <c r="DY16" i="31"/>
  <c r="DY9" i="31"/>
  <c r="DY7" i="31"/>
  <c r="DY13" i="31"/>
  <c r="DY20" i="31"/>
  <c r="DY25" i="31"/>
  <c r="DY11" i="31"/>
  <c r="DY29" i="31"/>
  <c r="DY39" i="31"/>
  <c r="DY8" i="31"/>
  <c r="EM36" i="31"/>
  <c r="EM18" i="31"/>
  <c r="EM41" i="31"/>
  <c r="EM29" i="31"/>
  <c r="EM54" i="31"/>
  <c r="EM28" i="31"/>
  <c r="EM20" i="31"/>
  <c r="EM42" i="31"/>
  <c r="EM52" i="31"/>
  <c r="EM6" i="31"/>
  <c r="EM16" i="31"/>
  <c r="EM51" i="31"/>
  <c r="EM40" i="31"/>
  <c r="EM17" i="31"/>
  <c r="EM13" i="31"/>
  <c r="EM5" i="31"/>
  <c r="EM49" i="31"/>
  <c r="EM31" i="31"/>
  <c r="EM55" i="31"/>
  <c r="EM27" i="31"/>
  <c r="EM15" i="31"/>
  <c r="EM25" i="31"/>
  <c r="EM26" i="31"/>
  <c r="EM46" i="31"/>
  <c r="EM38" i="31"/>
  <c r="EM33" i="31"/>
  <c r="EM12" i="31"/>
  <c r="EM19" i="31"/>
  <c r="EM30" i="31"/>
  <c r="EM43" i="31"/>
  <c r="EM50" i="31"/>
  <c r="EM47" i="31"/>
  <c r="EM24" i="31"/>
  <c r="EM48" i="31"/>
  <c r="EM53" i="31"/>
  <c r="EM34" i="31"/>
  <c r="EM9" i="31"/>
  <c r="EM56" i="31"/>
  <c r="EM3" i="31"/>
  <c r="EM44" i="31"/>
  <c r="EM14" i="31"/>
  <c r="EM4" i="31"/>
  <c r="EM23" i="31"/>
  <c r="EM35" i="31"/>
  <c r="EM10" i="31"/>
  <c r="EM45" i="31"/>
  <c r="EM8" i="31"/>
  <c r="EM32" i="31"/>
  <c r="EM22" i="31"/>
  <c r="EM7" i="31"/>
  <c r="EM37" i="31"/>
  <c r="EM11" i="31"/>
  <c r="EM21" i="31"/>
  <c r="EM39" i="31"/>
  <c r="EM2" i="31"/>
  <c r="DE13" i="66"/>
  <c r="BQ11" i="31"/>
  <c r="BQ27" i="31"/>
  <c r="BQ50" i="31"/>
  <c r="BQ40" i="31"/>
  <c r="BQ54" i="31"/>
  <c r="BQ23" i="31"/>
  <c r="BQ43" i="31"/>
  <c r="BQ31" i="31"/>
  <c r="BQ3" i="31"/>
  <c r="BQ28" i="31"/>
  <c r="BQ49" i="31"/>
  <c r="BQ29" i="31"/>
  <c r="BQ47" i="31"/>
  <c r="BQ34" i="31"/>
  <c r="BQ46" i="31"/>
  <c r="BQ14" i="31"/>
  <c r="BQ36" i="31"/>
  <c r="BQ9" i="31"/>
  <c r="BQ2" i="31"/>
  <c r="BQ12" i="31"/>
  <c r="BQ42" i="31"/>
  <c r="BQ44" i="31"/>
  <c r="BQ10" i="31"/>
  <c r="BQ25" i="31"/>
  <c r="BQ39" i="31"/>
  <c r="BQ32" i="31"/>
  <c r="BQ35" i="31"/>
  <c r="BQ55" i="31"/>
  <c r="BQ56" i="31"/>
  <c r="BQ37" i="31"/>
  <c r="BQ16" i="31"/>
  <c r="BQ38" i="31"/>
  <c r="BQ8" i="31"/>
  <c r="BQ45" i="31"/>
  <c r="BQ52" i="31"/>
  <c r="BQ24" i="31"/>
  <c r="BQ4" i="31"/>
  <c r="BQ15" i="31"/>
  <c r="BQ33" i="31"/>
  <c r="BQ21" i="31"/>
  <c r="BQ53" i="31"/>
  <c r="BQ20" i="31"/>
  <c r="BQ13" i="31"/>
  <c r="BQ22" i="31"/>
  <c r="BQ51" i="31"/>
  <c r="BQ30" i="31"/>
  <c r="BQ19" i="31"/>
  <c r="BQ26" i="31"/>
  <c r="BQ7" i="31"/>
  <c r="BQ17" i="31"/>
  <c r="BQ5" i="31"/>
  <c r="BQ41" i="31"/>
  <c r="BQ18" i="31"/>
  <c r="BQ6" i="31"/>
  <c r="BQ48" i="31"/>
  <c r="DE23" i="66"/>
  <c r="EG51" i="31"/>
  <c r="EG22" i="31"/>
  <c r="EG28" i="31"/>
  <c r="EG47" i="31"/>
  <c r="EG32" i="31"/>
  <c r="EG29" i="31"/>
  <c r="EG35" i="31"/>
  <c r="EG43" i="31"/>
  <c r="EG38" i="31"/>
  <c r="EG15" i="31"/>
  <c r="EG36" i="31"/>
  <c r="EG10" i="31"/>
  <c r="EG30" i="31"/>
  <c r="EG33" i="31"/>
  <c r="EG23" i="31"/>
  <c r="EG44" i="31"/>
  <c r="EG40" i="31"/>
  <c r="EG4" i="31"/>
  <c r="EG6" i="31"/>
  <c r="EG7" i="31"/>
  <c r="EG26" i="31"/>
  <c r="EG3" i="31"/>
  <c r="EG56" i="31"/>
  <c r="EG37" i="31"/>
  <c r="EG19" i="31"/>
  <c r="EG34" i="31"/>
  <c r="EG21" i="31"/>
  <c r="EG49" i="31"/>
  <c r="EG20" i="31"/>
  <c r="EG16" i="31"/>
  <c r="EG46" i="31"/>
  <c r="EG11" i="31"/>
  <c r="EG12" i="31"/>
  <c r="EG24" i="31"/>
  <c r="EG52" i="31"/>
  <c r="EG41" i="31"/>
  <c r="EG54" i="31"/>
  <c r="EG27" i="31"/>
  <c r="EG55" i="31"/>
  <c r="EG17" i="31"/>
  <c r="EG18" i="31"/>
  <c r="EG13" i="31"/>
  <c r="EG25" i="31"/>
  <c r="EG48" i="31"/>
  <c r="EG2" i="31"/>
  <c r="EG50" i="31"/>
  <c r="EG8" i="31"/>
  <c r="EG31" i="31"/>
  <c r="EG14" i="31"/>
  <c r="EG45" i="31"/>
  <c r="EG39" i="31"/>
  <c r="EG53" i="31"/>
  <c r="EG42" i="31"/>
  <c r="EG5" i="31"/>
  <c r="EG9" i="31"/>
  <c r="EE36" i="31"/>
  <c r="EE33" i="31"/>
  <c r="EE49" i="31"/>
  <c r="EE15" i="31"/>
  <c r="EE54" i="31"/>
  <c r="EE25" i="31"/>
  <c r="EE34" i="31"/>
  <c r="EE37" i="31"/>
  <c r="EE13" i="31"/>
  <c r="EE45" i="31"/>
  <c r="EE21" i="31"/>
  <c r="EE30" i="31"/>
  <c r="EE41" i="31"/>
  <c r="EE42" i="31"/>
  <c r="EE39" i="31"/>
  <c r="EE9" i="31"/>
  <c r="EE43" i="31"/>
  <c r="EE2" i="31"/>
  <c r="EE22" i="31"/>
  <c r="EE16" i="31"/>
  <c r="EE24" i="31"/>
  <c r="EE4" i="31"/>
  <c r="EE3" i="31"/>
  <c r="EE31" i="31"/>
  <c r="EE18" i="31"/>
  <c r="EE5" i="31"/>
  <c r="EE44" i="31"/>
  <c r="EE46" i="31"/>
  <c r="EE20" i="31"/>
  <c r="EE50" i="31"/>
  <c r="EE56" i="31"/>
  <c r="EE55" i="31"/>
  <c r="EE12" i="31"/>
  <c r="EE35" i="31"/>
  <c r="EE48" i="31"/>
  <c r="EE11" i="31"/>
  <c r="EE51" i="31"/>
  <c r="EE8" i="31"/>
  <c r="EE10" i="31"/>
  <c r="EE6" i="31"/>
  <c r="EE29" i="31"/>
  <c r="EE27" i="31"/>
  <c r="EE52" i="31"/>
  <c r="EE47" i="31"/>
  <c r="EE40" i="31"/>
  <c r="EE17" i="31"/>
  <c r="EE32" i="31"/>
  <c r="EE28" i="31"/>
  <c r="EE26" i="31"/>
  <c r="EE14" i="31"/>
  <c r="EE38" i="31"/>
  <c r="EE7" i="31"/>
  <c r="EE53" i="31"/>
  <c r="EE23" i="31"/>
  <c r="EE19" i="31"/>
  <c r="E113" i="65"/>
  <c r="DE54" i="66"/>
  <c r="BM23" i="31"/>
  <c r="BM11" i="31"/>
  <c r="BM6" i="31"/>
  <c r="BM50" i="31"/>
  <c r="BM54" i="31"/>
  <c r="BM10" i="31"/>
  <c r="BM36" i="31"/>
  <c r="BM28" i="31"/>
  <c r="BM22" i="31"/>
  <c r="BM14" i="31"/>
  <c r="BM30" i="31"/>
  <c r="BM24" i="31"/>
  <c r="BM46" i="31"/>
  <c r="BM9" i="31"/>
  <c r="BM29" i="31"/>
  <c r="BM52" i="31"/>
  <c r="BM38" i="31"/>
  <c r="BM39" i="31"/>
  <c r="BM47" i="31"/>
  <c r="BM8" i="31"/>
  <c r="BM32" i="31"/>
  <c r="BM53" i="31"/>
  <c r="BM17" i="31"/>
  <c r="BM15" i="31"/>
  <c r="BM45" i="31"/>
  <c r="BM48" i="31"/>
  <c r="BM55" i="31"/>
  <c r="BM56" i="31"/>
  <c r="BM43" i="31"/>
  <c r="BM19" i="31"/>
  <c r="BM20" i="31"/>
  <c r="BM21" i="31"/>
  <c r="BM37" i="31"/>
  <c r="BM49" i="31"/>
  <c r="BM40" i="31"/>
  <c r="BM41" i="31"/>
  <c r="BM12" i="31"/>
  <c r="BM18" i="31"/>
  <c r="BM7" i="31"/>
  <c r="BM42" i="31"/>
  <c r="BM34" i="31"/>
  <c r="BM27" i="31"/>
  <c r="BM13" i="31"/>
  <c r="BM4" i="31"/>
  <c r="BM44" i="31"/>
  <c r="BM33" i="31"/>
  <c r="BM25" i="31"/>
  <c r="BM26" i="31"/>
  <c r="BM51" i="31"/>
  <c r="BM5" i="31"/>
  <c r="BM3" i="31"/>
  <c r="BM35" i="31"/>
  <c r="BM16" i="31"/>
  <c r="BM2" i="31"/>
  <c r="BM31" i="31"/>
  <c r="AM29" i="66"/>
  <c r="CQ29" i="66"/>
  <c r="AJ29" i="66"/>
  <c r="BE29" i="66"/>
  <c r="H29" i="66"/>
  <c r="BH29" i="66"/>
  <c r="AN29" i="66"/>
  <c r="Z29" i="66"/>
  <c r="AB29" i="66"/>
  <c r="AF29" i="66"/>
  <c r="CI29" i="66"/>
  <c r="V29" i="66"/>
  <c r="BB29" i="66"/>
  <c r="BV29" i="66"/>
  <c r="AI29" i="66"/>
  <c r="P29" i="66"/>
  <c r="R29" i="66"/>
  <c r="J29" i="66"/>
  <c r="BG29" i="66"/>
  <c r="BT29" i="66"/>
  <c r="T29" i="66"/>
  <c r="AP29" i="66"/>
  <c r="BS29" i="66"/>
  <c r="CJ29" i="66"/>
  <c r="AH29" i="66"/>
  <c r="AD29" i="66"/>
  <c r="CO29" i="66"/>
  <c r="K29" i="66"/>
  <c r="AG29" i="66"/>
  <c r="CS29" i="66"/>
  <c r="CK29" i="66"/>
  <c r="BW29" i="66"/>
  <c r="CZ29" i="66"/>
  <c r="CL29" i="66"/>
  <c r="BJ29" i="66"/>
  <c r="AA29" i="66"/>
  <c r="CH29" i="66"/>
  <c r="O29" i="66"/>
  <c r="CF29" i="66"/>
  <c r="AK29" i="66"/>
  <c r="BI29" i="66"/>
  <c r="CV29" i="66"/>
  <c r="AV29" i="66"/>
  <c r="CY29" i="66"/>
  <c r="BQ29" i="66"/>
  <c r="AQ29" i="66"/>
  <c r="BF29" i="66"/>
  <c r="CC29" i="66"/>
  <c r="AE29" i="66"/>
  <c r="BC29" i="66"/>
  <c r="AO29" i="66"/>
  <c r="F29" i="66"/>
  <c r="BY29" i="66"/>
  <c r="AL29" i="66"/>
  <c r="CX29" i="66"/>
  <c r="L29" i="66"/>
  <c r="AW29" i="66"/>
  <c r="BA29" i="66"/>
  <c r="AY29" i="66"/>
  <c r="X29" i="66"/>
  <c r="BD29" i="66"/>
  <c r="CM29" i="66"/>
  <c r="AS29" i="66"/>
  <c r="BK29" i="66"/>
  <c r="CT29" i="66"/>
  <c r="Q29" i="66"/>
  <c r="BU29" i="66"/>
  <c r="BL29" i="66"/>
  <c r="AC29" i="66"/>
  <c r="DA29" i="66"/>
  <c r="CN29" i="66"/>
  <c r="S29" i="66"/>
  <c r="Y29" i="66"/>
  <c r="U29" i="66"/>
  <c r="G29" i="66"/>
  <c r="H19" i="66"/>
  <c r="BQ19" i="66"/>
  <c r="AG19" i="66"/>
  <c r="J19" i="66"/>
  <c r="U19" i="66"/>
  <c r="CI19" i="66"/>
  <c r="CK19" i="66"/>
  <c r="BF19" i="66"/>
  <c r="CF19" i="66"/>
  <c r="K19" i="66"/>
  <c r="AV19" i="66"/>
  <c r="DA19" i="66"/>
  <c r="BG19" i="66"/>
  <c r="AZ19" i="66"/>
  <c r="M19" i="66"/>
  <c r="BK19" i="66"/>
  <c r="BP19" i="66"/>
  <c r="CR19" i="66"/>
  <c r="BI19" i="66"/>
  <c r="AJ19" i="66"/>
  <c r="T19" i="66"/>
  <c r="X19" i="66"/>
  <c r="AW19" i="66"/>
  <c r="L19" i="66"/>
  <c r="CJ19" i="66"/>
  <c r="AT19" i="66"/>
  <c r="AQ19" i="66"/>
  <c r="CE19" i="66"/>
  <c r="I19" i="66"/>
  <c r="BM19" i="66"/>
  <c r="S19" i="66"/>
  <c r="CA19" i="66"/>
  <c r="BJ19" i="66"/>
  <c r="BY19" i="66"/>
  <c r="AB19" i="66"/>
  <c r="BC19" i="66"/>
  <c r="BS19" i="66"/>
  <c r="P19" i="66"/>
  <c r="V19" i="66"/>
  <c r="AK19" i="66"/>
  <c r="BN19" i="66"/>
  <c r="CT19" i="66"/>
  <c r="CD19" i="66"/>
  <c r="O19" i="66"/>
  <c r="AL19" i="66"/>
  <c r="N19" i="66"/>
  <c r="CY19" i="66"/>
  <c r="BZ19" i="66"/>
  <c r="Z19" i="66"/>
  <c r="BL19" i="66"/>
  <c r="CP19" i="66"/>
  <c r="AF19" i="66"/>
  <c r="BA19" i="66"/>
  <c r="AH19" i="66"/>
  <c r="CS19" i="66"/>
  <c r="BW19" i="66"/>
  <c r="CO19" i="66"/>
  <c r="AE19" i="66"/>
  <c r="CW19" i="66"/>
  <c r="AD19" i="66"/>
  <c r="CU19" i="66"/>
  <c r="AN19" i="66"/>
  <c r="CB19" i="66"/>
  <c r="CN19" i="66"/>
  <c r="Y19" i="66"/>
  <c r="CV19" i="66"/>
  <c r="Q19" i="66"/>
  <c r="CM19" i="66"/>
  <c r="BU19" i="66"/>
  <c r="AC19" i="66"/>
  <c r="AI19" i="66"/>
  <c r="CZ19" i="66"/>
  <c r="BH19" i="66"/>
  <c r="BD19" i="66"/>
  <c r="BX19" i="66"/>
  <c r="AX19" i="66"/>
  <c r="AS19" i="66"/>
  <c r="BV19" i="66"/>
  <c r="BB19" i="66"/>
  <c r="BO19" i="66"/>
  <c r="AO19" i="66"/>
  <c r="AM19" i="66"/>
  <c r="AU19" i="66"/>
  <c r="CC19" i="66"/>
  <c r="BR19" i="66"/>
  <c r="AR19" i="66"/>
  <c r="S49" i="66"/>
  <c r="CI49" i="66"/>
  <c r="CY49" i="66"/>
  <c r="BM49" i="66"/>
  <c r="CR49" i="66"/>
  <c r="CQ49" i="66"/>
  <c r="J49" i="66"/>
  <c r="BV49" i="66"/>
  <c r="AJ49" i="66"/>
  <c r="U49" i="66"/>
  <c r="CH49" i="66"/>
  <c r="AL49" i="66"/>
  <c r="BN49" i="66"/>
  <c r="T49" i="66"/>
  <c r="G49" i="66"/>
  <c r="CF49" i="66"/>
  <c r="AW49" i="66"/>
  <c r="BI49" i="66"/>
  <c r="V49" i="66"/>
  <c r="AR49" i="66"/>
  <c r="AO49" i="66"/>
  <c r="CC49" i="66"/>
  <c r="BC49" i="66"/>
  <c r="BK49" i="66"/>
  <c r="DA49" i="66"/>
  <c r="CA49" i="66"/>
  <c r="CO49" i="66"/>
  <c r="AU49" i="66"/>
  <c r="BR49" i="66"/>
  <c r="AA49" i="66"/>
  <c r="BL49" i="66"/>
  <c r="CX49" i="66"/>
  <c r="BH49" i="66"/>
  <c r="X49" i="66"/>
  <c r="BE49" i="66"/>
  <c r="CV49" i="66"/>
  <c r="AE49" i="66"/>
  <c r="BP49" i="66"/>
  <c r="BS49" i="66"/>
  <c r="CW49" i="66"/>
  <c r="R49" i="66"/>
  <c r="CG49" i="66"/>
  <c r="AX49" i="66"/>
  <c r="AG49" i="66"/>
  <c r="Q49" i="66"/>
  <c r="H49" i="66"/>
  <c r="M49" i="66"/>
  <c r="W49" i="66"/>
  <c r="CP54" i="66"/>
  <c r="DA54" i="66"/>
  <c r="K54" i="66"/>
  <c r="CZ54" i="66"/>
  <c r="BQ54" i="66"/>
  <c r="CV54" i="66"/>
  <c r="CD54" i="66"/>
  <c r="AJ54" i="66"/>
  <c r="AE54" i="66"/>
  <c r="BO54" i="66"/>
  <c r="W54" i="66"/>
  <c r="BE54" i="66"/>
  <c r="BP54" i="66"/>
  <c r="AV54" i="66"/>
  <c r="AX54" i="66"/>
  <c r="BK54" i="66"/>
  <c r="N54" i="66"/>
  <c r="CC54" i="66"/>
  <c r="CR54" i="66"/>
  <c r="P54" i="66"/>
  <c r="AC54" i="66"/>
  <c r="BF54" i="66"/>
  <c r="M54" i="66"/>
  <c r="X54" i="66"/>
  <c r="BZ54" i="66"/>
  <c r="CE54" i="66"/>
  <c r="S54" i="66"/>
  <c r="CK54" i="66"/>
  <c r="AW54" i="66"/>
  <c r="AK54" i="66"/>
  <c r="V54" i="66"/>
  <c r="U54" i="66"/>
  <c r="N58" i="66"/>
  <c r="AK58" i="66"/>
  <c r="CZ53" i="66"/>
  <c r="CQ53" i="66"/>
  <c r="CP53" i="66"/>
  <c r="AY53" i="66"/>
  <c r="CE53" i="66"/>
  <c r="BD53" i="66"/>
  <c r="CX53" i="66"/>
  <c r="CU53" i="66"/>
  <c r="BH53" i="66"/>
  <c r="BO53" i="66"/>
  <c r="Q53" i="66"/>
  <c r="CT53" i="66"/>
  <c r="BM53" i="66"/>
  <c r="AX53" i="66"/>
  <c r="BC53" i="66"/>
  <c r="AO53" i="66"/>
  <c r="AT53" i="66"/>
  <c r="BS53" i="66"/>
  <c r="O53" i="66"/>
  <c r="M53" i="66"/>
  <c r="BA53" i="66"/>
  <c r="CW53" i="66"/>
  <c r="AH53" i="66"/>
  <c r="BE53" i="66"/>
  <c r="AE53" i="66"/>
  <c r="X53" i="66"/>
  <c r="BX53" i="66"/>
  <c r="AD53" i="66"/>
  <c r="AV53" i="66"/>
  <c r="CD53" i="66"/>
  <c r="AP53" i="66"/>
  <c r="BV53" i="66"/>
  <c r="K53" i="66"/>
  <c r="N53" i="66"/>
  <c r="CM53" i="66"/>
  <c r="DA53" i="66"/>
  <c r="CB53" i="66"/>
  <c r="AQ53" i="66"/>
  <c r="CY53" i="66"/>
  <c r="BT53" i="66"/>
  <c r="CS53" i="66"/>
  <c r="AN53" i="66"/>
  <c r="J53" i="66"/>
  <c r="L53" i="66"/>
  <c r="P53" i="66"/>
  <c r="AK53" i="66"/>
  <c r="AA53" i="66"/>
  <c r="V53" i="66"/>
  <c r="U53" i="66"/>
  <c r="AR52" i="66"/>
  <c r="U52" i="66"/>
  <c r="BY26" i="66"/>
  <c r="J26" i="66"/>
  <c r="AF26" i="66"/>
  <c r="M26" i="66"/>
  <c r="BV26" i="66"/>
  <c r="AK26" i="66"/>
  <c r="L26" i="66"/>
  <c r="AO26" i="66"/>
  <c r="CO26" i="66"/>
  <c r="T26" i="66"/>
  <c r="BG26" i="66"/>
  <c r="AU26" i="66"/>
  <c r="AA26" i="66"/>
  <c r="CN26" i="66"/>
  <c r="AX26" i="66"/>
  <c r="AE26" i="66"/>
  <c r="BH26" i="66"/>
  <c r="I26" i="66"/>
  <c r="BM26" i="66"/>
  <c r="S26" i="66"/>
  <c r="BQ26" i="66"/>
  <c r="BK26" i="66"/>
  <c r="CQ26" i="66"/>
  <c r="CG26" i="66"/>
  <c r="H26" i="66"/>
  <c r="BR26" i="66"/>
  <c r="V26" i="66"/>
  <c r="R26" i="66"/>
  <c r="CL26" i="66"/>
  <c r="CD26" i="66"/>
  <c r="BE26" i="66"/>
  <c r="Y26" i="66"/>
  <c r="BB26" i="66"/>
  <c r="CJ26" i="66"/>
  <c r="BL26" i="66"/>
  <c r="K26" i="66"/>
  <c r="AW26" i="66"/>
  <c r="AD26" i="66"/>
  <c r="BU26" i="66"/>
  <c r="BZ26" i="66"/>
  <c r="CY26" i="66"/>
  <c r="P26" i="66"/>
  <c r="O26" i="66"/>
  <c r="CF26" i="66"/>
  <c r="AI26" i="66"/>
  <c r="CH20" i="66"/>
  <c r="AB20" i="66"/>
  <c r="BE24" i="66"/>
  <c r="AT24" i="66"/>
  <c r="BZ24" i="66"/>
  <c r="F24" i="66"/>
  <c r="V24" i="66"/>
  <c r="S24" i="66"/>
  <c r="CB24" i="66"/>
  <c r="P24" i="66"/>
  <c r="BK24" i="66"/>
  <c r="CR24" i="66"/>
  <c r="CH24" i="66"/>
  <c r="CS24" i="66"/>
  <c r="AK24" i="66"/>
  <c r="BL24" i="66"/>
  <c r="CD24" i="66"/>
  <c r="BV24" i="66"/>
  <c r="CN24" i="66"/>
  <c r="CL24" i="66"/>
  <c r="BD24" i="66"/>
  <c r="BS24" i="66"/>
  <c r="AQ24" i="66"/>
  <c r="CT24" i="66"/>
  <c r="CY24" i="66"/>
  <c r="BQ24" i="66"/>
  <c r="M24" i="66"/>
  <c r="AH24" i="66"/>
  <c r="BU24" i="66"/>
  <c r="AC24" i="66"/>
  <c r="AI24" i="66"/>
  <c r="CQ24" i="66"/>
  <c r="CO24" i="66"/>
  <c r="CK24" i="66"/>
  <c r="DA24" i="66"/>
  <c r="BR24" i="66"/>
  <c r="BH24" i="66"/>
  <c r="BX24" i="66"/>
  <c r="CP24" i="66"/>
  <c r="AX24" i="66"/>
  <c r="CC24" i="66"/>
  <c r="CI24" i="66"/>
  <c r="BP24" i="66"/>
  <c r="CM24" i="66"/>
  <c r="BO24" i="66"/>
  <c r="CJ24" i="66"/>
  <c r="I24" i="66"/>
  <c r="BW24" i="66"/>
  <c r="W24" i="66"/>
  <c r="AG24" i="66"/>
  <c r="AV24" i="66"/>
  <c r="AD24" i="66"/>
  <c r="AJ24" i="66"/>
  <c r="BI24" i="66"/>
  <c r="CX24" i="66"/>
  <c r="AN24" i="66"/>
  <c r="AF24" i="66"/>
  <c r="H24" i="66"/>
  <c r="Y24" i="66"/>
  <c r="AE24" i="66"/>
  <c r="BY24" i="66"/>
  <c r="CW24" i="66"/>
  <c r="CA24" i="66"/>
  <c r="AA24" i="66"/>
  <c r="BA24" i="66"/>
  <c r="L24" i="66"/>
  <c r="CV24" i="66"/>
  <c r="BB24" i="66"/>
  <c r="K24" i="66"/>
  <c r="AU24" i="66"/>
  <c r="CG24" i="66"/>
  <c r="AL24" i="66"/>
  <c r="J24" i="66"/>
  <c r="AW24" i="66"/>
  <c r="AZ24" i="66"/>
  <c r="BN24" i="66"/>
  <c r="AB24" i="66"/>
  <c r="BC24" i="66"/>
  <c r="AM24" i="66"/>
  <c r="Z24" i="66"/>
  <c r="BF24" i="66"/>
  <c r="AY24" i="66"/>
  <c r="BT24" i="66"/>
  <c r="R24" i="66"/>
  <c r="U24" i="66"/>
  <c r="G24" i="66"/>
  <c r="CZ24" i="66"/>
  <c r="T24" i="66"/>
  <c r="CU24" i="66"/>
  <c r="N24" i="66"/>
  <c r="O24" i="66"/>
  <c r="BJ24" i="66"/>
  <c r="AR24" i="66"/>
  <c r="X24" i="66"/>
  <c r="AP24" i="66"/>
  <c r="AO24" i="66"/>
  <c r="CE24" i="66"/>
  <c r="BG24" i="66"/>
  <c r="Q24" i="66"/>
  <c r="AS24" i="66"/>
  <c r="CH63" i="62"/>
  <c r="CH149" i="62"/>
  <c r="AK149" i="93"/>
  <c r="AK63" i="93"/>
  <c r="BR54" i="66" l="1"/>
  <c r="CT54" i="66"/>
  <c r="O54" i="66"/>
  <c r="AP54" i="66"/>
  <c r="Q54" i="66"/>
  <c r="AL54" i="66"/>
  <c r="AI54" i="66"/>
  <c r="H54" i="66"/>
  <c r="AT54" i="66"/>
  <c r="G54" i="66"/>
  <c r="BA54" i="66"/>
  <c r="CS54" i="66"/>
  <c r="CM54" i="66"/>
  <c r="AR54" i="66"/>
  <c r="BD54" i="66"/>
  <c r="CO54" i="66"/>
  <c r="AQ54" i="66"/>
  <c r="AA54" i="66"/>
  <c r="BC54" i="66"/>
  <c r="AG54" i="66"/>
  <c r="AM54" i="66"/>
  <c r="CG54" i="66"/>
  <c r="BL54" i="66"/>
  <c r="CY54" i="66"/>
  <c r="BI54" i="66"/>
  <c r="BU54" i="66"/>
  <c r="CW54" i="66"/>
  <c r="CQ54" i="66"/>
  <c r="AO54" i="66"/>
  <c r="BS54" i="66"/>
  <c r="AZ54" i="66"/>
  <c r="AH54" i="66"/>
  <c r="R54" i="66"/>
  <c r="I54" i="66"/>
  <c r="CU54" i="66"/>
  <c r="AS54" i="66"/>
  <c r="CJ54" i="66"/>
  <c r="Z54" i="66"/>
  <c r="AD54" i="66"/>
  <c r="BM54" i="66"/>
  <c r="BV54" i="66"/>
  <c r="CB54" i="66"/>
  <c r="CA54" i="66"/>
  <c r="AF54" i="66"/>
  <c r="AN54" i="66"/>
  <c r="BH54" i="66"/>
  <c r="F54" i="66"/>
  <c r="T54" i="66"/>
  <c r="J54" i="66"/>
  <c r="BN54" i="66"/>
  <c r="L54" i="66"/>
  <c r="BT54" i="66"/>
  <c r="CX54" i="66"/>
  <c r="AU54" i="66"/>
  <c r="AB54" i="66"/>
  <c r="BB54" i="66"/>
  <c r="Y54" i="66"/>
  <c r="BG54" i="66"/>
  <c r="CL54" i="66"/>
  <c r="BJ54" i="66"/>
  <c r="BY54" i="66"/>
  <c r="CI54" i="66"/>
  <c r="BW54" i="66"/>
  <c r="CF54" i="66"/>
  <c r="CH54" i="66"/>
  <c r="BX54" i="66"/>
  <c r="AY54" i="66"/>
  <c r="CN54" i="66"/>
  <c r="AD23" i="66"/>
  <c r="AX23" i="66"/>
  <c r="BC23" i="66"/>
  <c r="AE23" i="66"/>
  <c r="AC23" i="66"/>
  <c r="AO23" i="66"/>
  <c r="BD23" i="66"/>
  <c r="AV23" i="66"/>
  <c r="Y23" i="66"/>
  <c r="AF23" i="66"/>
  <c r="BQ23" i="66"/>
  <c r="AI23" i="66"/>
  <c r="CB23" i="66"/>
  <c r="BX23" i="66"/>
  <c r="BJ23" i="66"/>
  <c r="BF23" i="66"/>
  <c r="AU23" i="66"/>
  <c r="CD23" i="66"/>
  <c r="CG23" i="66"/>
  <c r="CQ23" i="66"/>
  <c r="CK23" i="66"/>
  <c r="BV23" i="66"/>
  <c r="BN23" i="66"/>
  <c r="BR23" i="66"/>
  <c r="AY23" i="66"/>
  <c r="CR23" i="66"/>
  <c r="N23" i="66"/>
  <c r="BA23" i="66"/>
  <c r="AP23" i="66"/>
  <c r="AQ23" i="66"/>
  <c r="BE23" i="66"/>
  <c r="CJ23" i="66"/>
  <c r="I23" i="66"/>
  <c r="BS23" i="66"/>
  <c r="K23" i="66"/>
  <c r="AH23" i="66"/>
  <c r="BT23" i="66"/>
  <c r="Q23" i="66"/>
  <c r="T23" i="66"/>
  <c r="BH23" i="66"/>
  <c r="CA23" i="66"/>
  <c r="CV23" i="66"/>
  <c r="AM23" i="66"/>
  <c r="L23" i="66"/>
  <c r="CM23" i="66"/>
  <c r="R23" i="66"/>
  <c r="CO23" i="66"/>
  <c r="AR23" i="66"/>
  <c r="CC23" i="66"/>
  <c r="O23" i="66"/>
  <c r="BL23" i="66"/>
  <c r="DA23" i="66"/>
  <c r="BI23" i="66"/>
  <c r="X23" i="66"/>
  <c r="BW23" i="66"/>
  <c r="BZ23" i="66"/>
  <c r="CP23" i="66"/>
  <c r="CE23" i="66"/>
  <c r="W23" i="66"/>
  <c r="BY23" i="66"/>
  <c r="AG23" i="66"/>
  <c r="AW23" i="66"/>
  <c r="M23" i="66"/>
  <c r="BU23" i="66"/>
  <c r="CS23" i="66"/>
  <c r="CU23" i="66"/>
  <c r="J23" i="66"/>
  <c r="BG23" i="66"/>
  <c r="CN23" i="66"/>
  <c r="BO23" i="66"/>
  <c r="CI23" i="66"/>
  <c r="AL23" i="66"/>
  <c r="AZ23" i="66"/>
  <c r="CZ23" i="66"/>
  <c r="P23" i="66"/>
  <c r="S23" i="66"/>
  <c r="BB23" i="66"/>
  <c r="G23" i="66"/>
  <c r="AA23" i="66"/>
  <c r="AT23" i="66"/>
  <c r="BK23" i="66"/>
  <c r="CY23" i="66"/>
  <c r="AS23" i="66"/>
  <c r="AN23" i="66"/>
  <c r="AK23" i="66"/>
  <c r="BP23" i="66"/>
  <c r="CL23" i="66"/>
  <c r="F23" i="66"/>
  <c r="CW23" i="66"/>
  <c r="CX23" i="66"/>
  <c r="H23" i="66"/>
  <c r="BM23" i="66"/>
  <c r="CF23" i="66"/>
  <c r="U23" i="66"/>
  <c r="CH23" i="66"/>
  <c r="CT23" i="66"/>
  <c r="V23" i="66"/>
  <c r="AJ23" i="66"/>
  <c r="Z23" i="66"/>
  <c r="AB23" i="66"/>
  <c r="CU13" i="66"/>
  <c r="BB13" i="66"/>
  <c r="CD13" i="66"/>
  <c r="X13" i="66"/>
  <c r="BZ13" i="66"/>
  <c r="AW13" i="66"/>
  <c r="BC13" i="66"/>
  <c r="BP13" i="66"/>
  <c r="AK13" i="66"/>
  <c r="CM13" i="66"/>
  <c r="BA13" i="66"/>
  <c r="CL13" i="66"/>
  <c r="AB13" i="66"/>
  <c r="CR13" i="66"/>
  <c r="H13" i="66"/>
  <c r="CZ13" i="66"/>
  <c r="BV13" i="66"/>
  <c r="S13" i="66"/>
  <c r="CX13" i="66"/>
  <c r="CP13" i="66"/>
  <c r="BS13" i="66"/>
  <c r="V13" i="66"/>
  <c r="BG13" i="66"/>
  <c r="AG13" i="66"/>
  <c r="AT13" i="66"/>
  <c r="P13" i="66"/>
  <c r="BQ13" i="66"/>
  <c r="BW13" i="66"/>
  <c r="AX13" i="66"/>
  <c r="BK13" i="66"/>
  <c r="AP13" i="66"/>
  <c r="BN13" i="66"/>
  <c r="CH13" i="66"/>
  <c r="AN13" i="66"/>
  <c r="AE13" i="66"/>
  <c r="AS13" i="66"/>
  <c r="CG13" i="66"/>
  <c r="BF13" i="66"/>
  <c r="Z13" i="66"/>
  <c r="BX13" i="66"/>
  <c r="CF13" i="66"/>
  <c r="K13" i="66"/>
  <c r="U13" i="66"/>
  <c r="CA13" i="66"/>
  <c r="O13" i="66"/>
  <c r="CK13" i="66"/>
  <c r="W13" i="66"/>
  <c r="CW13" i="66"/>
  <c r="Q13" i="66"/>
  <c r="AM13" i="66"/>
  <c r="M13" i="66"/>
  <c r="R13" i="66"/>
  <c r="T13" i="66"/>
  <c r="AQ13" i="66"/>
  <c r="CJ13" i="66"/>
  <c r="AR13" i="66"/>
  <c r="CE13" i="66"/>
  <c r="BE13" i="66"/>
  <c r="AY13" i="66"/>
  <c r="CV13" i="66"/>
  <c r="AO13" i="66"/>
  <c r="BJ13" i="66"/>
  <c r="CC13" i="66"/>
  <c r="AI13" i="66"/>
  <c r="CQ13" i="66"/>
  <c r="N13" i="66"/>
  <c r="G13" i="66"/>
  <c r="BI13" i="66"/>
  <c r="BH13" i="66"/>
  <c r="CO13" i="66"/>
  <c r="AD13" i="66"/>
  <c r="AZ13" i="66"/>
  <c r="BY13" i="66"/>
  <c r="BL13" i="66"/>
  <c r="AH13" i="66"/>
  <c r="CY13" i="66"/>
  <c r="L13" i="66"/>
  <c r="DA13" i="66"/>
  <c r="Y13" i="66"/>
  <c r="CT13" i="66"/>
  <c r="J13" i="66"/>
  <c r="AA13" i="66"/>
  <c r="AJ13" i="66"/>
  <c r="CN13" i="66"/>
  <c r="BO13" i="66"/>
  <c r="CI13" i="66"/>
  <c r="BM13" i="66"/>
  <c r="BD13" i="66"/>
  <c r="AU13" i="66"/>
  <c r="BR13" i="66"/>
  <c r="F13" i="66"/>
  <c r="AF13" i="66"/>
  <c r="CB13" i="66"/>
  <c r="BT13" i="66"/>
  <c r="AL13" i="66"/>
  <c r="CS13" i="66"/>
  <c r="I13" i="66"/>
  <c r="AV13" i="66"/>
  <c r="BU13" i="66"/>
  <c r="AC13" i="66"/>
  <c r="BN58" i="66"/>
  <c r="CQ58" i="66"/>
  <c r="S58" i="66"/>
  <c r="BQ58" i="66"/>
  <c r="AO58" i="66"/>
  <c r="CJ58" i="66"/>
  <c r="CE58" i="66"/>
  <c r="AN58" i="66"/>
  <c r="BG58" i="66"/>
  <c r="Q58" i="66"/>
  <c r="BV58" i="66"/>
  <c r="AJ58" i="66"/>
  <c r="CR58" i="66"/>
  <c r="AI58" i="66"/>
  <c r="CY58" i="66"/>
  <c r="AR58" i="66"/>
  <c r="CO58" i="66"/>
  <c r="AX58" i="66"/>
  <c r="AP58" i="66"/>
  <c r="AG58" i="66"/>
  <c r="CK58" i="66"/>
  <c r="Y58" i="66"/>
  <c r="T58" i="66"/>
  <c r="CF58" i="66"/>
  <c r="BP58" i="66"/>
  <c r="AH58" i="66"/>
  <c r="AS58" i="66"/>
  <c r="CD58" i="66"/>
  <c r="BI58" i="66"/>
  <c r="AC58" i="66"/>
  <c r="BJ58" i="66"/>
  <c r="X58" i="66"/>
  <c r="BD58" i="66"/>
  <c r="CN58" i="66"/>
  <c r="G58" i="66"/>
  <c r="BK58" i="66"/>
  <c r="BT58" i="66"/>
  <c r="BY58" i="66"/>
  <c r="BB58" i="66"/>
  <c r="BO58" i="66"/>
  <c r="CX58" i="66"/>
  <c r="AF58" i="66"/>
  <c r="H58" i="66"/>
  <c r="CI58" i="66"/>
  <c r="CZ58" i="66"/>
  <c r="BE58" i="66"/>
  <c r="AT58" i="66"/>
  <c r="F58" i="66"/>
  <c r="CC58" i="66"/>
  <c r="AZ58" i="66"/>
  <c r="BX58" i="66"/>
  <c r="O58" i="66"/>
  <c r="CV58" i="66"/>
  <c r="CL58" i="66"/>
  <c r="AM58" i="66"/>
  <c r="CM58" i="66"/>
  <c r="BW58" i="66"/>
  <c r="J58" i="66"/>
  <c r="AB58" i="66"/>
  <c r="CT58" i="66"/>
  <c r="BS58" i="66"/>
  <c r="AV58" i="66"/>
  <c r="CW58" i="66"/>
  <c r="W58" i="66"/>
  <c r="BA58" i="66"/>
  <c r="BH58" i="66"/>
  <c r="CG58" i="66"/>
  <c r="AE58" i="66"/>
  <c r="Z58" i="66"/>
  <c r="R58" i="66"/>
  <c r="CS58" i="66"/>
  <c r="I58" i="66"/>
  <c r="P58" i="66"/>
  <c r="L58" i="66"/>
  <c r="DA58" i="66"/>
  <c r="BC58" i="66"/>
  <c r="U58" i="66"/>
  <c r="CA58" i="66"/>
  <c r="AD58" i="66"/>
  <c r="BF58" i="66"/>
  <c r="CB58" i="66"/>
  <c r="CH58" i="66"/>
  <c r="K58" i="66"/>
  <c r="AU58" i="66"/>
  <c r="BR58" i="66"/>
  <c r="BM58" i="66"/>
  <c r="AY58" i="66"/>
  <c r="CU58" i="66"/>
  <c r="M58" i="66"/>
  <c r="V58" i="66"/>
  <c r="AQ58" i="66"/>
  <c r="AL58" i="66"/>
  <c r="BZ58" i="66"/>
  <c r="BL58" i="66"/>
  <c r="CP58" i="66"/>
  <c r="BU58" i="66"/>
  <c r="AA58" i="66"/>
  <c r="AW58" i="66"/>
  <c r="BY51" i="66"/>
  <c r="CR51" i="66"/>
  <c r="AH51" i="66"/>
  <c r="AO51" i="66"/>
  <c r="CK51" i="66"/>
  <c r="CL51" i="66"/>
  <c r="CI51" i="66"/>
  <c r="AT51" i="66"/>
  <c r="BS51" i="66"/>
  <c r="AR51" i="66"/>
  <c r="AL51" i="66"/>
  <c r="M51" i="66"/>
  <c r="BD51" i="66"/>
  <c r="AE51" i="66"/>
  <c r="O51" i="66"/>
  <c r="AD51" i="66"/>
  <c r="F51" i="66"/>
  <c r="BR51" i="66"/>
  <c r="BM51" i="66"/>
  <c r="AA51" i="66"/>
  <c r="AN51" i="66"/>
  <c r="BU51" i="66"/>
  <c r="BJ51" i="66"/>
  <c r="CC51" i="66"/>
  <c r="BQ51" i="66"/>
  <c r="AI51" i="66"/>
  <c r="BT51" i="66"/>
  <c r="BV51" i="66"/>
  <c r="V51" i="66"/>
  <c r="CZ51" i="66"/>
  <c r="BO51" i="66"/>
  <c r="CV51" i="66"/>
  <c r="BB51" i="66"/>
  <c r="W51" i="66"/>
  <c r="BZ51" i="66"/>
  <c r="AP51" i="66"/>
  <c r="AX51" i="66"/>
  <c r="BA51" i="66"/>
  <c r="BF51" i="66"/>
  <c r="U51" i="66"/>
  <c r="CT51" i="66"/>
  <c r="AZ51" i="66"/>
  <c r="X51" i="66"/>
  <c r="CN51" i="66"/>
  <c r="AB51" i="66"/>
  <c r="CM51" i="66"/>
  <c r="CW51" i="66"/>
  <c r="AU51" i="66"/>
  <c r="CH51" i="66"/>
  <c r="AF51" i="66"/>
  <c r="T51" i="66"/>
  <c r="S51" i="66"/>
  <c r="CU51" i="66"/>
  <c r="AS51" i="66"/>
  <c r="L51" i="66"/>
  <c r="BI51" i="66"/>
  <c r="J51" i="66"/>
  <c r="P51" i="66"/>
  <c r="K51" i="66"/>
  <c r="CQ51" i="66"/>
  <c r="BC51" i="66"/>
  <c r="CJ51" i="66"/>
  <c r="CD51" i="66"/>
  <c r="BN51" i="66"/>
  <c r="R51" i="66"/>
  <c r="CF51" i="66"/>
  <c r="CO51" i="66"/>
  <c r="AY51" i="66"/>
  <c r="AC51" i="66"/>
  <c r="Q51" i="66"/>
  <c r="AJ51" i="66"/>
  <c r="AK51" i="66"/>
  <c r="CX51" i="66"/>
  <c r="G51" i="66"/>
  <c r="BX51" i="66"/>
  <c r="AG51" i="66"/>
  <c r="Z51" i="66"/>
  <c r="I51" i="66"/>
  <c r="CS51" i="66"/>
  <c r="Y51" i="66"/>
  <c r="CY51" i="66"/>
  <c r="CG51" i="66"/>
  <c r="BL51" i="66"/>
  <c r="DA51" i="66"/>
  <c r="CE51" i="66"/>
  <c r="CP51" i="66"/>
  <c r="AW51" i="66"/>
  <c r="CB51" i="66"/>
  <c r="AQ51" i="66"/>
  <c r="CA51" i="66"/>
  <c r="N51" i="66"/>
  <c r="BK51" i="66"/>
  <c r="H51" i="66"/>
  <c r="AV51" i="66"/>
  <c r="BW51" i="66"/>
  <c r="AM51" i="66"/>
  <c r="BH51" i="66"/>
  <c r="BP51" i="66"/>
  <c r="BE51" i="66"/>
  <c r="BG51" i="66"/>
  <c r="BA26" i="66"/>
  <c r="BO26" i="66"/>
  <c r="AC26" i="66"/>
  <c r="BD26" i="66"/>
  <c r="BP26" i="66"/>
  <c r="W26" i="66"/>
  <c r="AQ26" i="66"/>
  <c r="CB26" i="66"/>
  <c r="BX26" i="66"/>
  <c r="AH26" i="66"/>
  <c r="CK26" i="66"/>
  <c r="CP26" i="66"/>
  <c r="AT26" i="66"/>
  <c r="CR26" i="66"/>
  <c r="CA26" i="66"/>
  <c r="BF26" i="66"/>
  <c r="AZ26" i="66"/>
  <c r="AS26" i="66"/>
  <c r="CH26" i="66"/>
  <c r="CC26" i="66"/>
  <c r="BN26" i="66"/>
  <c r="CX26" i="66"/>
  <c r="CU26" i="66"/>
  <c r="X26" i="66"/>
  <c r="BW26" i="66"/>
  <c r="BC26" i="66"/>
  <c r="CZ26" i="66"/>
  <c r="CM26" i="66"/>
  <c r="AL26" i="66"/>
  <c r="U26" i="66"/>
  <c r="E26" i="66" s="1"/>
  <c r="CI26" i="66"/>
  <c r="Z26" i="66"/>
  <c r="CT26" i="66"/>
  <c r="AN26" i="66"/>
  <c r="AP26" i="66"/>
  <c r="CW26" i="66"/>
  <c r="AR26" i="66"/>
  <c r="AB26" i="66"/>
  <c r="F26" i="66"/>
  <c r="AG26" i="66"/>
  <c r="CV26" i="66"/>
  <c r="DA26" i="66"/>
  <c r="Q26" i="66"/>
  <c r="BI26" i="66"/>
  <c r="CS26" i="66"/>
  <c r="AV26" i="66"/>
  <c r="BS26" i="66"/>
  <c r="AY26" i="66"/>
  <c r="CE26" i="66"/>
  <c r="BJ26" i="66"/>
  <c r="N26" i="66"/>
  <c r="AM26" i="66"/>
  <c r="AJ26" i="66"/>
  <c r="BT26" i="66"/>
  <c r="G26" i="66"/>
  <c r="AA19" i="66"/>
  <c r="G19" i="66"/>
  <c r="CX19" i="66"/>
  <c r="CH19" i="66"/>
  <c r="W19" i="66"/>
  <c r="R19" i="66"/>
  <c r="BE19" i="66"/>
  <c r="CQ19" i="66"/>
  <c r="F19" i="66"/>
  <c r="AY19" i="66"/>
  <c r="BT19" i="66"/>
  <c r="CL19" i="66"/>
  <c r="AP19" i="66"/>
  <c r="CG19" i="66"/>
  <c r="BI15" i="66"/>
  <c r="CB15" i="66"/>
  <c r="AL15" i="66"/>
  <c r="BE15" i="66"/>
  <c r="M15" i="66"/>
  <c r="AX15" i="66"/>
  <c r="CP15" i="66"/>
  <c r="P15" i="66"/>
  <c r="AZ15" i="66"/>
  <c r="BS15" i="66"/>
  <c r="AS15" i="66"/>
  <c r="BO15" i="66"/>
  <c r="BQ15" i="66"/>
  <c r="BK15" i="66"/>
  <c r="BX15" i="66"/>
  <c r="BA15" i="66"/>
  <c r="CJ15" i="66"/>
  <c r="BN15" i="66"/>
  <c r="AK15" i="66"/>
  <c r="AO15" i="66"/>
  <c r="G15" i="66"/>
  <c r="CZ15" i="66"/>
  <c r="O15" i="66"/>
  <c r="AE15" i="66"/>
  <c r="CI15" i="66"/>
  <c r="CX15" i="66"/>
  <c r="DA15" i="66"/>
  <c r="L15" i="66"/>
  <c r="CL15" i="66"/>
  <c r="BU15" i="66"/>
  <c r="AR15" i="66"/>
  <c r="BR15" i="66"/>
  <c r="BT15" i="66"/>
  <c r="H15" i="66"/>
  <c r="F15" i="66"/>
  <c r="AJ15" i="66"/>
  <c r="W15" i="66"/>
  <c r="BP15" i="66"/>
  <c r="BB15" i="66"/>
  <c r="AM15" i="66"/>
  <c r="I15" i="66"/>
  <c r="AV15" i="66"/>
  <c r="AD15" i="66"/>
  <c r="S15" i="66"/>
  <c r="BM15" i="66"/>
  <c r="BL15" i="66"/>
  <c r="CC15" i="66"/>
  <c r="CM15" i="66"/>
  <c r="T15" i="66"/>
  <c r="CK15" i="66"/>
  <c r="CE15" i="66"/>
  <c r="CU15" i="66"/>
  <c r="Q15" i="66"/>
  <c r="BY15" i="66"/>
  <c r="BV15" i="66"/>
  <c r="BJ15" i="66"/>
  <c r="AQ15" i="66"/>
  <c r="AW15" i="66"/>
  <c r="AP15" i="66"/>
  <c r="AG15" i="66"/>
  <c r="BW15" i="66"/>
  <c r="BZ15" i="66"/>
  <c r="BD15" i="66"/>
  <c r="CN15" i="66"/>
  <c r="CS15" i="66"/>
  <c r="AT15" i="66"/>
  <c r="U15" i="66"/>
  <c r="CA15" i="66"/>
  <c r="CH15" i="66"/>
  <c r="BF15" i="66"/>
  <c r="CY15" i="66"/>
  <c r="BH15" i="66"/>
  <c r="AN15" i="66"/>
  <c r="AH15" i="66"/>
  <c r="CO15" i="66"/>
  <c r="AU15" i="66"/>
  <c r="CQ15" i="66"/>
  <c r="AF15" i="66"/>
  <c r="BC15" i="66"/>
  <c r="AC15" i="66"/>
  <c r="R15" i="66"/>
  <c r="CR15" i="66"/>
  <c r="AA15" i="66"/>
  <c r="CG15" i="66"/>
  <c r="AI15" i="66"/>
  <c r="CW15" i="66"/>
  <c r="AY15" i="66"/>
  <c r="J15" i="66"/>
  <c r="Y15" i="66"/>
  <c r="AB15" i="66"/>
  <c r="Z15" i="66"/>
  <c r="BG15" i="66"/>
  <c r="N15" i="66"/>
  <c r="X15" i="66"/>
  <c r="CD15" i="66"/>
  <c r="CV15" i="66"/>
  <c r="K15" i="66"/>
  <c r="V15" i="66"/>
  <c r="CT15" i="66"/>
  <c r="CF15" i="66"/>
  <c r="BZ55" i="66"/>
  <c r="BP55" i="66"/>
  <c r="BT55" i="66"/>
  <c r="CG55" i="66"/>
  <c r="AF55" i="66"/>
  <c r="W55" i="66"/>
  <c r="BU55" i="66"/>
  <c r="CB55" i="66"/>
  <c r="O55" i="66"/>
  <c r="AB55" i="66"/>
  <c r="T55" i="66"/>
  <c r="AR55" i="66"/>
  <c r="BJ55" i="66"/>
  <c r="M55" i="66"/>
  <c r="V55" i="66"/>
  <c r="S55" i="66"/>
  <c r="BD55" i="66"/>
  <c r="CR55" i="66"/>
  <c r="AA55" i="66"/>
  <c r="G55" i="66"/>
  <c r="F55" i="66"/>
  <c r="AX55" i="66"/>
  <c r="AJ55" i="66"/>
  <c r="L55" i="66"/>
  <c r="BF55" i="66"/>
  <c r="BY55" i="66"/>
  <c r="BO55" i="66"/>
  <c r="CA55" i="66"/>
  <c r="BB55" i="66"/>
  <c r="CJ55" i="66"/>
  <c r="AZ55" i="66"/>
  <c r="K55" i="66"/>
  <c r="CY55" i="66"/>
  <c r="BE55" i="66"/>
  <c r="AI55" i="66"/>
  <c r="AD55" i="66"/>
  <c r="AY55" i="66"/>
  <c r="N55" i="66"/>
  <c r="I55" i="66"/>
  <c r="CL55" i="66"/>
  <c r="CQ55" i="66"/>
  <c r="AW55" i="66"/>
  <c r="BX55" i="66"/>
  <c r="CI55" i="66"/>
  <c r="CS55" i="66"/>
  <c r="AS55" i="66"/>
  <c r="BM55" i="66"/>
  <c r="AK55" i="66"/>
  <c r="AH55" i="66"/>
  <c r="Q55" i="66"/>
  <c r="R55" i="66"/>
  <c r="BA55" i="66"/>
  <c r="H55" i="66"/>
  <c r="P55" i="66"/>
  <c r="BN55" i="66"/>
  <c r="CH55" i="66"/>
  <c r="BV55" i="66"/>
  <c r="AO55" i="66"/>
  <c r="CF55" i="66"/>
  <c r="AM55" i="66"/>
  <c r="U55" i="66"/>
  <c r="BQ55" i="66"/>
  <c r="AN55" i="66"/>
  <c r="CN55" i="66"/>
  <c r="CK55" i="66"/>
  <c r="CE55" i="66"/>
  <c r="CU55" i="66"/>
  <c r="BG55" i="66"/>
  <c r="CC55" i="66"/>
  <c r="CX55" i="66"/>
  <c r="CT55" i="66"/>
  <c r="CO55" i="66"/>
  <c r="BL55" i="66"/>
  <c r="Z55" i="66"/>
  <c r="BC55" i="66"/>
  <c r="BI55" i="66"/>
  <c r="AV55" i="66"/>
  <c r="BH55" i="66"/>
  <c r="AL55" i="66"/>
  <c r="X55" i="66"/>
  <c r="J55" i="66"/>
  <c r="AC55" i="66"/>
  <c r="CD55" i="66"/>
  <c r="AU55" i="66"/>
  <c r="BS55" i="66"/>
  <c r="BR55" i="66"/>
  <c r="DA55" i="66"/>
  <c r="AE55" i="66"/>
  <c r="AG55" i="66"/>
  <c r="CP55" i="66"/>
  <c r="Y55" i="66"/>
  <c r="CV55" i="66"/>
  <c r="AT55" i="66"/>
  <c r="AP55" i="66"/>
  <c r="BK55" i="66"/>
  <c r="AQ55" i="66"/>
  <c r="CM55" i="66"/>
  <c r="CW55" i="66"/>
  <c r="BW55" i="66"/>
  <c r="CZ55" i="66"/>
  <c r="BT11" i="66"/>
  <c r="AE11" i="66"/>
  <c r="BH11" i="66"/>
  <c r="AC11" i="66"/>
  <c r="V11" i="66"/>
  <c r="X11" i="66"/>
  <c r="BC11" i="66"/>
  <c r="CE11" i="66"/>
  <c r="BP11" i="66"/>
  <c r="CT11" i="66"/>
  <c r="CM11" i="66"/>
  <c r="BG11" i="66"/>
  <c r="H11" i="66"/>
  <c r="AN11" i="66"/>
  <c r="CL11" i="66"/>
  <c r="BL11" i="66"/>
  <c r="CZ11" i="66"/>
  <c r="DA11" i="66"/>
  <c r="BM11" i="66"/>
  <c r="BO11" i="66"/>
  <c r="BU11" i="66"/>
  <c r="AT11" i="66"/>
  <c r="U11" i="66"/>
  <c r="W11" i="66"/>
  <c r="N11" i="66"/>
  <c r="CO11" i="66"/>
  <c r="S11" i="66"/>
  <c r="BY11" i="66"/>
  <c r="AG11" i="66"/>
  <c r="CJ11" i="66"/>
  <c r="AZ11" i="66"/>
  <c r="CN11" i="66"/>
  <c r="BK11" i="66"/>
  <c r="CC11" i="66"/>
  <c r="CB11" i="66"/>
  <c r="AA11" i="66"/>
  <c r="AR11" i="66"/>
  <c r="CR11" i="66"/>
  <c r="Q11" i="66"/>
  <c r="AW11" i="66"/>
  <c r="AI11" i="66"/>
  <c r="AD11" i="66"/>
  <c r="BI11" i="66"/>
  <c r="AP11" i="66"/>
  <c r="CP11" i="66"/>
  <c r="CY11" i="66"/>
  <c r="CG11" i="66"/>
  <c r="L11" i="66"/>
  <c r="AQ11" i="66"/>
  <c r="R11" i="66"/>
  <c r="AU11" i="66"/>
  <c r="M11" i="66"/>
  <c r="AO11" i="66"/>
  <c r="T11" i="66"/>
  <c r="F11" i="66"/>
  <c r="CQ11" i="66"/>
  <c r="CH11" i="66"/>
  <c r="J11" i="66"/>
  <c r="CI11" i="66"/>
  <c r="I11" i="66"/>
  <c r="CK11" i="66"/>
  <c r="BX11" i="66"/>
  <c r="CV11" i="66"/>
  <c r="G11" i="66"/>
  <c r="BV11" i="66"/>
  <c r="AF11" i="66"/>
  <c r="P11" i="66"/>
  <c r="BN11" i="66"/>
  <c r="AL11" i="66"/>
  <c r="AK11" i="66"/>
  <c r="BB11" i="66"/>
  <c r="AM11" i="66"/>
  <c r="CF11" i="66"/>
  <c r="AB11" i="66"/>
  <c r="O11" i="66"/>
  <c r="CS11" i="66"/>
  <c r="BR11" i="66"/>
  <c r="Z11" i="66"/>
  <c r="BZ11" i="66"/>
  <c r="CW11" i="66"/>
  <c r="AS11" i="66"/>
  <c r="K11" i="66"/>
  <c r="AX11" i="66"/>
  <c r="AJ11" i="66"/>
  <c r="CU11" i="66"/>
  <c r="CD11" i="66"/>
  <c r="BW11" i="66"/>
  <c r="BQ11" i="66"/>
  <c r="Y11" i="66"/>
  <c r="BA11" i="66"/>
  <c r="BD11" i="66"/>
  <c r="BE11" i="66"/>
  <c r="BS11" i="66"/>
  <c r="CX11" i="66"/>
  <c r="CA11" i="66"/>
  <c r="AV11" i="66"/>
  <c r="AY11" i="66"/>
  <c r="BF11" i="66"/>
  <c r="BJ11" i="66"/>
  <c r="AH11" i="66"/>
  <c r="CB27" i="66"/>
  <c r="CS27" i="66"/>
  <c r="AM27" i="66"/>
  <c r="AR27" i="66"/>
  <c r="BG27" i="66"/>
  <c r="CI27" i="66"/>
  <c r="AX27" i="66"/>
  <c r="Y27" i="66"/>
  <c r="AY27" i="66"/>
  <c r="CH27" i="66"/>
  <c r="AQ27" i="66"/>
  <c r="CL27" i="66"/>
  <c r="CG27" i="66"/>
  <c r="AF27" i="66"/>
  <c r="CN27" i="66"/>
  <c r="AC27" i="66"/>
  <c r="BF27" i="66"/>
  <c r="K27" i="66"/>
  <c r="BQ27" i="66"/>
  <c r="BM27" i="66"/>
  <c r="AP27" i="66"/>
  <c r="BR27" i="66"/>
  <c r="BU27" i="66"/>
  <c r="S27" i="66"/>
  <c r="M27" i="66"/>
  <c r="CQ27" i="66"/>
  <c r="BO27" i="66"/>
  <c r="AH27" i="66"/>
  <c r="AL27" i="66"/>
  <c r="BE27" i="66"/>
  <c r="AD27" i="66"/>
  <c r="CO27" i="66"/>
  <c r="CZ27" i="66"/>
  <c r="BW27" i="66"/>
  <c r="CK27" i="66"/>
  <c r="BB27" i="66"/>
  <c r="X27" i="66"/>
  <c r="U27" i="66"/>
  <c r="T27" i="66"/>
  <c r="AJ27" i="66"/>
  <c r="CM27" i="66"/>
  <c r="BA27" i="66"/>
  <c r="W27" i="66"/>
  <c r="BY27" i="66"/>
  <c r="AS27" i="66"/>
  <c r="CF27" i="66"/>
  <c r="R27" i="66"/>
  <c r="BV27" i="66"/>
  <c r="AO27" i="66"/>
  <c r="BH27" i="66"/>
  <c r="BI27" i="66"/>
  <c r="CP27" i="66"/>
  <c r="F27" i="66"/>
  <c r="N27" i="66"/>
  <c r="CD27" i="66"/>
  <c r="BJ27" i="66"/>
  <c r="AI27" i="66"/>
  <c r="AN27" i="66"/>
  <c r="AW27" i="66"/>
  <c r="AU27" i="66"/>
  <c r="BD27" i="66"/>
  <c r="AB27" i="66"/>
  <c r="BC27" i="66"/>
  <c r="DA27" i="66"/>
  <c r="BN27" i="66"/>
  <c r="AV27" i="66"/>
  <c r="V27" i="66"/>
  <c r="CU27" i="66"/>
  <c r="AZ27" i="66"/>
  <c r="CW27" i="66"/>
  <c r="J27" i="66"/>
  <c r="CV27" i="66"/>
  <c r="AE27" i="66"/>
  <c r="CT27" i="66"/>
  <c r="CX27" i="66"/>
  <c r="G27" i="66"/>
  <c r="O27" i="66"/>
  <c r="CC27" i="66"/>
  <c r="BZ27" i="66"/>
  <c r="AK27" i="66"/>
  <c r="BK27" i="66"/>
  <c r="AG27" i="66"/>
  <c r="CA27" i="66"/>
  <c r="BX27" i="66"/>
  <c r="BT27" i="66"/>
  <c r="P27" i="66"/>
  <c r="Z27" i="66"/>
  <c r="AA27" i="66"/>
  <c r="CJ27" i="66"/>
  <c r="Q27" i="66"/>
  <c r="BS27" i="66"/>
  <c r="CY27" i="66"/>
  <c r="BL27" i="66"/>
  <c r="H27" i="66"/>
  <c r="AT27" i="66"/>
  <c r="CE27" i="66"/>
  <c r="L27" i="66"/>
  <c r="I27" i="66"/>
  <c r="BP27" i="66"/>
  <c r="CR27" i="66"/>
  <c r="BQ57" i="66"/>
  <c r="BG57" i="66"/>
  <c r="BG56" i="66" s="1"/>
  <c r="BW57" i="66"/>
  <c r="BW56" i="66" s="1"/>
  <c r="AB57" i="66"/>
  <c r="AB56" i="66" s="1"/>
  <c r="Y57" i="66"/>
  <c r="Y56" i="66" s="1"/>
  <c r="CG57" i="66"/>
  <c r="CG56" i="66" s="1"/>
  <c r="AU57" i="66"/>
  <c r="V57" i="66"/>
  <c r="V56" i="66" s="1"/>
  <c r="AM57" i="66"/>
  <c r="AM56" i="66" s="1"/>
  <c r="CB57" i="66"/>
  <c r="CB56" i="66" s="1"/>
  <c r="L57" i="66"/>
  <c r="L56" i="66" s="1"/>
  <c r="BP57" i="66"/>
  <c r="BP56" i="66" s="1"/>
  <c r="BY57" i="66"/>
  <c r="BY56" i="66" s="1"/>
  <c r="K57" i="66"/>
  <c r="K56" i="66" s="1"/>
  <c r="BH57" i="66"/>
  <c r="BH56" i="66" s="1"/>
  <c r="O57" i="66"/>
  <c r="AY57" i="66"/>
  <c r="AY56" i="66" s="1"/>
  <c r="CD57" i="66"/>
  <c r="CO57" i="66"/>
  <c r="CO56" i="66" s="1"/>
  <c r="CS57" i="66"/>
  <c r="CS56" i="66" s="1"/>
  <c r="H57" i="66"/>
  <c r="H56" i="66" s="1"/>
  <c r="CH57" i="66"/>
  <c r="CH56" i="66" s="1"/>
  <c r="AH57" i="66"/>
  <c r="AH56" i="66" s="1"/>
  <c r="AL57" i="66"/>
  <c r="BA57" i="66"/>
  <c r="BA56" i="66" s="1"/>
  <c r="BM57" i="66"/>
  <c r="BM56" i="66" s="1"/>
  <c r="AV57" i="66"/>
  <c r="AV56" i="66" s="1"/>
  <c r="CI57" i="66"/>
  <c r="W57" i="66"/>
  <c r="BS57" i="66"/>
  <c r="BS56" i="66" s="1"/>
  <c r="CT57" i="66"/>
  <c r="BD57" i="66"/>
  <c r="BD56" i="66" s="1"/>
  <c r="Z57" i="66"/>
  <c r="Z56" i="66" s="1"/>
  <c r="AQ57" i="66"/>
  <c r="AQ56" i="66" s="1"/>
  <c r="BO57" i="66"/>
  <c r="CF57" i="66"/>
  <c r="BJ57" i="66"/>
  <c r="BJ56" i="66" s="1"/>
  <c r="CU57" i="66"/>
  <c r="CV57" i="66"/>
  <c r="CV56" i="66" s="1"/>
  <c r="BU57" i="66"/>
  <c r="AS57" i="66"/>
  <c r="AS56" i="66" s="1"/>
  <c r="S57" i="66"/>
  <c r="S56" i="66" s="1"/>
  <c r="AT57" i="66"/>
  <c r="AT56" i="66" s="1"/>
  <c r="BV57" i="66"/>
  <c r="BV56" i="66" s="1"/>
  <c r="CA57" i="66"/>
  <c r="CA56" i="66" s="1"/>
  <c r="U57" i="66"/>
  <c r="U56" i="66" s="1"/>
  <c r="CN57" i="66"/>
  <c r="CN56" i="66" s="1"/>
  <c r="CW57" i="66"/>
  <c r="CW56" i="66" s="1"/>
  <c r="AG57" i="66"/>
  <c r="CM57" i="66"/>
  <c r="AA57" i="66"/>
  <c r="AA56" i="66" s="1"/>
  <c r="BN57" i="66"/>
  <c r="BN56" i="66" s="1"/>
  <c r="AP57" i="66"/>
  <c r="AP56" i="66" s="1"/>
  <c r="CK57" i="66"/>
  <c r="CK56" i="66" s="1"/>
  <c r="CZ57" i="66"/>
  <c r="CZ56" i="66" s="1"/>
  <c r="CE57" i="66"/>
  <c r="CE56" i="66" s="1"/>
  <c r="BL57" i="66"/>
  <c r="BL56" i="66" s="1"/>
  <c r="G57" i="66"/>
  <c r="G56" i="66" s="1"/>
  <c r="BC57" i="66"/>
  <c r="BZ57" i="66"/>
  <c r="BZ56" i="66" s="1"/>
  <c r="AO57" i="66"/>
  <c r="AO56" i="66" s="1"/>
  <c r="F57" i="66"/>
  <c r="BK57" i="66"/>
  <c r="CP57" i="66"/>
  <c r="CP56" i="66" s="1"/>
  <c r="CL57" i="66"/>
  <c r="CL56" i="66" s="1"/>
  <c r="J57" i="66"/>
  <c r="J56" i="66" s="1"/>
  <c r="BX57" i="66"/>
  <c r="BX56" i="66" s="1"/>
  <c r="CJ57" i="66"/>
  <c r="CJ56" i="66" s="1"/>
  <c r="T57" i="66"/>
  <c r="T56" i="66" s="1"/>
  <c r="AZ57" i="66"/>
  <c r="AZ56" i="66" s="1"/>
  <c r="M57" i="66"/>
  <c r="M56" i="66" s="1"/>
  <c r="X57" i="66"/>
  <c r="AX57" i="66"/>
  <c r="AX56" i="66" s="1"/>
  <c r="AK57" i="66"/>
  <c r="AK56" i="66" s="1"/>
  <c r="BR57" i="66"/>
  <c r="BR56" i="66" s="1"/>
  <c r="AC57" i="66"/>
  <c r="AC56" i="66" s="1"/>
  <c r="CC57" i="66"/>
  <c r="CC56" i="66" s="1"/>
  <c r="Q57" i="66"/>
  <c r="Q56" i="66" s="1"/>
  <c r="CR57" i="66"/>
  <c r="CR56" i="66" s="1"/>
  <c r="CX57" i="66"/>
  <c r="CX56" i="66" s="1"/>
  <c r="N57" i="66"/>
  <c r="P57" i="66"/>
  <c r="P56" i="66" s="1"/>
  <c r="AJ57" i="66"/>
  <c r="BB57" i="66"/>
  <c r="BB56" i="66" s="1"/>
  <c r="AF57" i="66"/>
  <c r="AF56" i="66" s="1"/>
  <c r="AD57" i="66"/>
  <c r="AD56" i="66" s="1"/>
  <c r="AI57" i="66"/>
  <c r="AI56" i="66" s="1"/>
  <c r="BT57" i="66"/>
  <c r="BT56" i="66" s="1"/>
  <c r="CQ57" i="66"/>
  <c r="CQ56" i="66" s="1"/>
  <c r="CY57" i="66"/>
  <c r="CY56" i="66" s="1"/>
  <c r="R57" i="66"/>
  <c r="R56" i="66" s="1"/>
  <c r="AW57" i="66"/>
  <c r="AW56" i="66" s="1"/>
  <c r="BF57" i="66"/>
  <c r="AN57" i="66"/>
  <c r="AE57" i="66"/>
  <c r="I57" i="66"/>
  <c r="BI57" i="66"/>
  <c r="BI56" i="66" s="1"/>
  <c r="AR57" i="66"/>
  <c r="DA57" i="66"/>
  <c r="DA56" i="66" s="1"/>
  <c r="BE57" i="66"/>
  <c r="BE56" i="66" s="1"/>
  <c r="CV18" i="66"/>
  <c r="CP18" i="66"/>
  <c r="CT18" i="66"/>
  <c r="P18" i="66"/>
  <c r="CM18" i="66"/>
  <c r="N18" i="66"/>
  <c r="AG18" i="66"/>
  <c r="AC18" i="66"/>
  <c r="CH18" i="66"/>
  <c r="CH17" i="66" s="1"/>
  <c r="AF18" i="66"/>
  <c r="CG18" i="66"/>
  <c r="BQ18" i="66"/>
  <c r="BR18" i="66"/>
  <c r="CS18" i="66"/>
  <c r="U18" i="66"/>
  <c r="CJ18" i="66"/>
  <c r="AZ18" i="66"/>
  <c r="BT18" i="66"/>
  <c r="Y18" i="66"/>
  <c r="BG18" i="66"/>
  <c r="AS18" i="66"/>
  <c r="CN18" i="66"/>
  <c r="CY18" i="66"/>
  <c r="BY18" i="66"/>
  <c r="AA18" i="66"/>
  <c r="CF18" i="66"/>
  <c r="X18" i="66"/>
  <c r="BS18" i="66"/>
  <c r="BM18" i="66"/>
  <c r="AU18" i="66"/>
  <c r="S18" i="66"/>
  <c r="CK18" i="66"/>
  <c r="CU18" i="66"/>
  <c r="AM18" i="66"/>
  <c r="Q18" i="66"/>
  <c r="AR18" i="66"/>
  <c r="AK18" i="66"/>
  <c r="M18" i="66"/>
  <c r="BP18" i="66"/>
  <c r="BA18" i="66"/>
  <c r="BB18" i="66"/>
  <c r="CD18" i="66"/>
  <c r="BO18" i="66"/>
  <c r="BK18" i="66"/>
  <c r="AV18" i="66"/>
  <c r="CB18" i="66"/>
  <c r="AJ18" i="66"/>
  <c r="BH18" i="66"/>
  <c r="CX18" i="66"/>
  <c r="BX18" i="66"/>
  <c r="I18" i="66"/>
  <c r="T18" i="66"/>
  <c r="CC18" i="66"/>
  <c r="AD18" i="66"/>
  <c r="Z18" i="66"/>
  <c r="AO18" i="66"/>
  <c r="BV18" i="66"/>
  <c r="CR18" i="66"/>
  <c r="AI18" i="66"/>
  <c r="CQ18" i="66"/>
  <c r="AP18" i="66"/>
  <c r="AQ18" i="66"/>
  <c r="AN18" i="66"/>
  <c r="G18" i="66"/>
  <c r="BJ18" i="66"/>
  <c r="BC18" i="66"/>
  <c r="V18" i="66"/>
  <c r="CW18" i="66"/>
  <c r="AH18" i="66"/>
  <c r="AB18" i="66"/>
  <c r="AE18" i="66"/>
  <c r="W18" i="66"/>
  <c r="AT18" i="66"/>
  <c r="BL18" i="66"/>
  <c r="CE18" i="66"/>
  <c r="BZ18" i="66"/>
  <c r="CA18" i="66"/>
  <c r="CZ18" i="66"/>
  <c r="CI18" i="66"/>
  <c r="DA18" i="66"/>
  <c r="CL18" i="66"/>
  <c r="AW18" i="66"/>
  <c r="J18" i="66"/>
  <c r="O18" i="66"/>
  <c r="BW18" i="66"/>
  <c r="BD18" i="66"/>
  <c r="H18" i="66"/>
  <c r="K18" i="66"/>
  <c r="AX18" i="66"/>
  <c r="AY18" i="66"/>
  <c r="BN18" i="66"/>
  <c r="BE18" i="66"/>
  <c r="BI18" i="66"/>
  <c r="CO18" i="66"/>
  <c r="BU18" i="66"/>
  <c r="L18" i="66"/>
  <c r="BF18" i="66"/>
  <c r="F18" i="66"/>
  <c r="R18" i="66"/>
  <c r="AL18" i="66"/>
  <c r="AS49" i="66"/>
  <c r="AT49" i="66"/>
  <c r="BJ49" i="66"/>
  <c r="AZ49" i="66"/>
  <c r="N49" i="66"/>
  <c r="BD49" i="66"/>
  <c r="CK49" i="66"/>
  <c r="CP49" i="66"/>
  <c r="I49" i="66"/>
  <c r="AP49" i="66"/>
  <c r="Y49" i="66"/>
  <c r="CN49" i="66"/>
  <c r="AN49" i="66"/>
  <c r="AQ49" i="66"/>
  <c r="CM49" i="66"/>
  <c r="AF49" i="66"/>
  <c r="CJ49" i="66"/>
  <c r="BA49" i="66"/>
  <c r="AK49" i="66"/>
  <c r="K49" i="66"/>
  <c r="BX49" i="66"/>
  <c r="AD49" i="66"/>
  <c r="AV49" i="66"/>
  <c r="BQ49" i="66"/>
  <c r="BF49" i="66"/>
  <c r="AI49" i="66"/>
  <c r="AH49" i="66"/>
  <c r="CD49" i="66"/>
  <c r="CL49" i="66"/>
  <c r="BT49" i="66"/>
  <c r="CZ49" i="66"/>
  <c r="P49" i="66"/>
  <c r="Z49" i="66"/>
  <c r="BG49" i="66"/>
  <c r="BZ49" i="66"/>
  <c r="CS49" i="66"/>
  <c r="CT49" i="66"/>
  <c r="BU49" i="66"/>
  <c r="AM49" i="66"/>
  <c r="O49" i="66"/>
  <c r="L49" i="66"/>
  <c r="BO49" i="66"/>
  <c r="CE49" i="66"/>
  <c r="AC49" i="66"/>
  <c r="CB49" i="66"/>
  <c r="BB49" i="66"/>
  <c r="CU49" i="66"/>
  <c r="BW49" i="66"/>
  <c r="BY49" i="66"/>
  <c r="AY49" i="66"/>
  <c r="AB49" i="66"/>
  <c r="F49" i="66"/>
  <c r="CK50" i="66"/>
  <c r="BE50" i="66"/>
  <c r="BW50" i="66"/>
  <c r="AU50" i="66"/>
  <c r="AR50" i="66"/>
  <c r="X50" i="66"/>
  <c r="CL50" i="66"/>
  <c r="BM50" i="66"/>
  <c r="CA50" i="66"/>
  <c r="Y50" i="66"/>
  <c r="G50" i="66"/>
  <c r="BK50" i="66"/>
  <c r="CJ50" i="66"/>
  <c r="CH50" i="66"/>
  <c r="CN50" i="66"/>
  <c r="BD50" i="66"/>
  <c r="CU50" i="66"/>
  <c r="BZ50" i="66"/>
  <c r="CE50" i="66"/>
  <c r="BG50" i="66"/>
  <c r="Z50" i="66"/>
  <c r="Q50" i="66"/>
  <c r="S50" i="66"/>
  <c r="AM50" i="66"/>
  <c r="BQ50" i="66"/>
  <c r="CX50" i="66"/>
  <c r="BY50" i="66"/>
  <c r="BO50" i="66"/>
  <c r="CD50" i="66"/>
  <c r="AF50" i="66"/>
  <c r="AQ50" i="66"/>
  <c r="R50" i="66"/>
  <c r="CF50" i="66"/>
  <c r="AW50" i="66"/>
  <c r="F50" i="66"/>
  <c r="AE50" i="66"/>
  <c r="J50" i="66"/>
  <c r="AX50" i="66"/>
  <c r="AN50" i="66"/>
  <c r="AL50" i="66"/>
  <c r="DA50" i="66"/>
  <c r="CW50" i="66"/>
  <c r="W50" i="66"/>
  <c r="U50" i="66"/>
  <c r="AB50" i="66"/>
  <c r="BU50" i="66"/>
  <c r="BF50" i="66"/>
  <c r="AY50" i="66"/>
  <c r="CB50" i="66"/>
  <c r="BS50" i="66"/>
  <c r="P50" i="66"/>
  <c r="AH50" i="66"/>
  <c r="BL50" i="66"/>
  <c r="T50" i="66"/>
  <c r="AI50" i="66"/>
  <c r="CI50" i="66"/>
  <c r="CO50" i="66"/>
  <c r="AK50" i="66"/>
  <c r="CG50" i="66"/>
  <c r="AG50" i="66"/>
  <c r="CS50" i="66"/>
  <c r="O50" i="66"/>
  <c r="H50" i="66"/>
  <c r="CM50" i="66"/>
  <c r="BT50" i="66"/>
  <c r="BN50" i="66"/>
  <c r="CT50" i="66"/>
  <c r="M50" i="66"/>
  <c r="AS50" i="66"/>
  <c r="CQ50" i="66"/>
  <c r="BR50" i="66"/>
  <c r="BP50" i="66"/>
  <c r="BV50" i="66"/>
  <c r="BB50" i="66"/>
  <c r="K50" i="66"/>
  <c r="L50" i="66"/>
  <c r="AZ50" i="66"/>
  <c r="AO50" i="66"/>
  <c r="BJ50" i="66"/>
  <c r="AV50" i="66"/>
  <c r="BC50" i="66"/>
  <c r="AJ50" i="66"/>
  <c r="CR50" i="66"/>
  <c r="CZ50" i="66"/>
  <c r="CY50" i="66"/>
  <c r="BI50" i="66"/>
  <c r="CV50" i="66"/>
  <c r="I50" i="66"/>
  <c r="AC50" i="66"/>
  <c r="N50" i="66"/>
  <c r="V50" i="66"/>
  <c r="AD50" i="66"/>
  <c r="CC50" i="66"/>
  <c r="AT50" i="66"/>
  <c r="AP50" i="66"/>
  <c r="AA50" i="66"/>
  <c r="BA50" i="66"/>
  <c r="CP50" i="66"/>
  <c r="BH50" i="66"/>
  <c r="BX50" i="66"/>
  <c r="N56" i="66"/>
  <c r="DA25" i="66"/>
  <c r="BW25" i="66"/>
  <c r="V25" i="66"/>
  <c r="CJ25" i="66"/>
  <c r="CH25" i="66"/>
  <c r="AZ25" i="66"/>
  <c r="BB25" i="66"/>
  <c r="I25" i="66"/>
  <c r="BM25" i="66"/>
  <c r="H25" i="66"/>
  <c r="P25" i="66"/>
  <c r="CB25" i="66"/>
  <c r="T25" i="66"/>
  <c r="BC25" i="66"/>
  <c r="AB25" i="66"/>
  <c r="AX25" i="66"/>
  <c r="AH25" i="66"/>
  <c r="CC25" i="66"/>
  <c r="CZ25" i="66"/>
  <c r="CF25" i="66"/>
  <c r="AU25" i="66"/>
  <c r="BR25" i="66"/>
  <c r="CQ25" i="66"/>
  <c r="G25" i="66"/>
  <c r="BO25" i="66"/>
  <c r="CR25" i="66"/>
  <c r="BT25" i="66"/>
  <c r="BV25" i="66"/>
  <c r="AR25" i="66"/>
  <c r="BX25" i="66"/>
  <c r="AI25" i="66"/>
  <c r="CU25" i="66"/>
  <c r="CT25" i="66"/>
  <c r="AF25" i="66"/>
  <c r="CG25" i="66"/>
  <c r="X25" i="66"/>
  <c r="J25" i="66"/>
  <c r="CS25" i="66"/>
  <c r="S25" i="66"/>
  <c r="Q25" i="66"/>
  <c r="BA25" i="66"/>
  <c r="BY25" i="66"/>
  <c r="BK25" i="66"/>
  <c r="N25" i="66"/>
  <c r="CD25" i="66"/>
  <c r="BH25" i="66"/>
  <c r="CX25" i="66"/>
  <c r="CE25" i="66"/>
  <c r="BF25" i="66"/>
  <c r="AG25" i="66"/>
  <c r="CV25" i="66"/>
  <c r="BN25" i="66"/>
  <c r="U25" i="66"/>
  <c r="BG25" i="66"/>
  <c r="AM25" i="66"/>
  <c r="BI25" i="66"/>
  <c r="AT25" i="66"/>
  <c r="CK25" i="66"/>
  <c r="AQ25" i="66"/>
  <c r="AK25" i="66"/>
  <c r="M25" i="66"/>
  <c r="BZ25" i="66"/>
  <c r="AA25" i="66"/>
  <c r="O25" i="66"/>
  <c r="Z25" i="66"/>
  <c r="BD25" i="66"/>
  <c r="F25" i="66"/>
  <c r="L25" i="66"/>
  <c r="K25" i="66"/>
  <c r="BQ25" i="66"/>
  <c r="CY25" i="66"/>
  <c r="W25" i="66"/>
  <c r="AD25" i="66"/>
  <c r="AV25" i="66"/>
  <c r="AS25" i="66"/>
  <c r="BS25" i="66"/>
  <c r="BE25" i="66"/>
  <c r="BL25" i="66"/>
  <c r="CI25" i="66"/>
  <c r="AN25" i="66"/>
  <c r="Y25" i="66"/>
  <c r="BU25" i="66"/>
  <c r="CW25" i="66"/>
  <c r="BJ25" i="66"/>
  <c r="CP25" i="66"/>
  <c r="BP25" i="66"/>
  <c r="AL25" i="66"/>
  <c r="AO25" i="66"/>
  <c r="AO22" i="66" s="1"/>
  <c r="AO21" i="66" s="1"/>
  <c r="CN25" i="66"/>
  <c r="CO25" i="66"/>
  <c r="AJ25" i="66"/>
  <c r="AC25" i="66"/>
  <c r="CA25" i="66"/>
  <c r="AW25" i="66"/>
  <c r="CL25" i="66"/>
  <c r="AP25" i="66"/>
  <c r="CM25" i="66"/>
  <c r="R25" i="66"/>
  <c r="AE25" i="66"/>
  <c r="AY25" i="66"/>
  <c r="CU29" i="66"/>
  <c r="CR29" i="66"/>
  <c r="BN29" i="66"/>
  <c r="CD29" i="66"/>
  <c r="AU29" i="66"/>
  <c r="N29" i="66"/>
  <c r="BP29" i="66"/>
  <c r="BM29" i="66"/>
  <c r="CA29" i="66"/>
  <c r="AR29" i="66"/>
  <c r="AZ29" i="66"/>
  <c r="BO29" i="66"/>
  <c r="W29" i="66"/>
  <c r="AT29" i="66"/>
  <c r="CW29" i="66"/>
  <c r="BZ29" i="66"/>
  <c r="BR29" i="66"/>
  <c r="M29" i="66"/>
  <c r="BX29" i="66"/>
  <c r="I29" i="66"/>
  <c r="CP29" i="66"/>
  <c r="AX29" i="66"/>
  <c r="CB29" i="66"/>
  <c r="CG29" i="66"/>
  <c r="CE29" i="66"/>
  <c r="G28" i="66"/>
  <c r="CC28" i="66"/>
  <c r="CT28" i="66"/>
  <c r="BD28" i="66"/>
  <c r="J28" i="66"/>
  <c r="H28" i="66"/>
  <c r="BF28" i="66"/>
  <c r="AO28" i="66"/>
  <c r="CK28" i="66"/>
  <c r="CW28" i="66"/>
  <c r="BG28" i="66"/>
  <c r="Q28" i="66"/>
  <c r="CM28" i="66"/>
  <c r="N28" i="66"/>
  <c r="V28" i="66"/>
  <c r="AM28" i="66"/>
  <c r="AU28" i="66"/>
  <c r="BQ28" i="66"/>
  <c r="BZ28" i="66"/>
  <c r="S28" i="66"/>
  <c r="BV28" i="66"/>
  <c r="AV28" i="66"/>
  <c r="X28" i="66"/>
  <c r="BW28" i="66"/>
  <c r="AQ28" i="66"/>
  <c r="BT28" i="66"/>
  <c r="Z28" i="66"/>
  <c r="CZ28" i="66"/>
  <c r="F28" i="66"/>
  <c r="AY28" i="66"/>
  <c r="BI28" i="66"/>
  <c r="CY28" i="66"/>
  <c r="DA28" i="66"/>
  <c r="AA28" i="66"/>
  <c r="AH28" i="66"/>
  <c r="O28" i="66"/>
  <c r="CF28" i="66"/>
  <c r="CX28" i="66"/>
  <c r="AS28" i="66"/>
  <c r="CH28" i="66"/>
  <c r="AW28" i="66"/>
  <c r="BU28" i="66"/>
  <c r="BK28" i="66"/>
  <c r="AI28" i="66"/>
  <c r="BC28" i="66"/>
  <c r="K28" i="66"/>
  <c r="K22" i="66" s="1"/>
  <c r="K21" i="66" s="1"/>
  <c r="Y28" i="66"/>
  <c r="BS28" i="66"/>
  <c r="AX28" i="66"/>
  <c r="L28" i="66"/>
  <c r="AC28" i="66"/>
  <c r="CA28" i="66"/>
  <c r="CE28" i="66"/>
  <c r="AL28" i="66"/>
  <c r="CD28" i="66"/>
  <c r="BJ28" i="66"/>
  <c r="CG28" i="66"/>
  <c r="CL28" i="66"/>
  <c r="CQ28" i="66"/>
  <c r="CP28" i="66"/>
  <c r="BY28" i="66"/>
  <c r="CU28" i="66"/>
  <c r="BM28" i="66"/>
  <c r="BP28" i="66"/>
  <c r="CS28" i="66"/>
  <c r="AT28" i="66"/>
  <c r="BL28" i="66"/>
  <c r="AP28" i="66"/>
  <c r="CB28" i="66"/>
  <c r="CJ28" i="66"/>
  <c r="AR28" i="66"/>
  <c r="I28" i="66"/>
  <c r="BB28" i="66"/>
  <c r="P28" i="66"/>
  <c r="AZ28" i="66"/>
  <c r="AK28" i="66"/>
  <c r="CV28" i="66"/>
  <c r="BN28" i="66"/>
  <c r="R28" i="66"/>
  <c r="AE28" i="66"/>
  <c r="CO28" i="66"/>
  <c r="CN28" i="66"/>
  <c r="W28" i="66"/>
  <c r="BX28" i="66"/>
  <c r="T28" i="66"/>
  <c r="BO28" i="66"/>
  <c r="BE28" i="66"/>
  <c r="AG28" i="66"/>
  <c r="AD28" i="66"/>
  <c r="AB28" i="66"/>
  <c r="CR28" i="66"/>
  <c r="U28" i="66"/>
  <c r="M28" i="66"/>
  <c r="AF28" i="66"/>
  <c r="CI28" i="66"/>
  <c r="BR28" i="66"/>
  <c r="AN28" i="66"/>
  <c r="BH28" i="66"/>
  <c r="AJ28" i="66"/>
  <c r="BA28" i="66"/>
  <c r="BG53" i="66"/>
  <c r="CN53" i="66"/>
  <c r="AZ53" i="66"/>
  <c r="AM53" i="66"/>
  <c r="F53" i="66"/>
  <c r="S53" i="66"/>
  <c r="CK53" i="66"/>
  <c r="CF53" i="66"/>
  <c r="BP53" i="66"/>
  <c r="BF53" i="66"/>
  <c r="BW53" i="66"/>
  <c r="I53" i="66"/>
  <c r="CG53" i="66"/>
  <c r="AJ53" i="66"/>
  <c r="AU53" i="66"/>
  <c r="AS53" i="66"/>
  <c r="AC53" i="66"/>
  <c r="BN53" i="66"/>
  <c r="AF53" i="66"/>
  <c r="Y53" i="66"/>
  <c r="CO53" i="66"/>
  <c r="H53" i="66"/>
  <c r="AW53" i="66"/>
  <c r="BY53" i="66"/>
  <c r="BR53" i="66"/>
  <c r="G53" i="66"/>
  <c r="BU53" i="66"/>
  <c r="AG53" i="66"/>
  <c r="BB53" i="66"/>
  <c r="BZ53" i="66"/>
  <c r="CA53" i="66"/>
  <c r="CV53" i="66"/>
  <c r="CJ53" i="66"/>
  <c r="W53" i="66"/>
  <c r="Z53" i="66"/>
  <c r="T53" i="66"/>
  <c r="AB53" i="66"/>
  <c r="BJ53" i="66"/>
  <c r="CC53" i="66"/>
  <c r="CL53" i="66"/>
  <c r="AR53" i="66"/>
  <c r="BI53" i="66"/>
  <c r="BQ53" i="66"/>
  <c r="CH53" i="66"/>
  <c r="AI53" i="66"/>
  <c r="R53" i="66"/>
  <c r="CI53" i="66"/>
  <c r="CR53" i="66"/>
  <c r="AL53" i="66"/>
  <c r="BK53" i="66"/>
  <c r="BL53" i="66"/>
  <c r="BC14" i="66"/>
  <c r="AD14" i="66"/>
  <c r="BN14" i="66"/>
  <c r="BQ14" i="66"/>
  <c r="H14" i="66"/>
  <c r="AR14" i="66"/>
  <c r="AY14" i="66"/>
  <c r="CD14" i="66"/>
  <c r="M14" i="66"/>
  <c r="CH14" i="66"/>
  <c r="CA14" i="66"/>
  <c r="AC14" i="66"/>
  <c r="AO14" i="66"/>
  <c r="BX14" i="66"/>
  <c r="AX14" i="66"/>
  <c r="CG14" i="66"/>
  <c r="AN14" i="66"/>
  <c r="W14" i="66"/>
  <c r="BO14" i="66"/>
  <c r="BL14" i="66"/>
  <c r="BT14" i="66"/>
  <c r="BZ14" i="66"/>
  <c r="AM14" i="66"/>
  <c r="O14" i="66"/>
  <c r="CR14" i="66"/>
  <c r="P14" i="66"/>
  <c r="Q14" i="66"/>
  <c r="BG14" i="66"/>
  <c r="AI14" i="66"/>
  <c r="CS14" i="66"/>
  <c r="AW14" i="66"/>
  <c r="BF14" i="66"/>
  <c r="Y14" i="66"/>
  <c r="U14" i="66"/>
  <c r="CI14" i="66"/>
  <c r="CV14" i="66"/>
  <c r="CK14" i="66"/>
  <c r="BE14" i="66"/>
  <c r="R14" i="66"/>
  <c r="BD14" i="66"/>
  <c r="AB14" i="66"/>
  <c r="CC14" i="66"/>
  <c r="CF14" i="66"/>
  <c r="DA14" i="66"/>
  <c r="CY14" i="66"/>
  <c r="K14" i="66"/>
  <c r="CJ14" i="66"/>
  <c r="CU14" i="66"/>
  <c r="J14" i="66"/>
  <c r="BY14" i="66"/>
  <c r="CE14" i="66"/>
  <c r="AF14" i="66"/>
  <c r="X14" i="66"/>
  <c r="BB14" i="66"/>
  <c r="BW14" i="66"/>
  <c r="CO14" i="66"/>
  <c r="BM14" i="66"/>
  <c r="CB14" i="66"/>
  <c r="AU14" i="66"/>
  <c r="BR14" i="66"/>
  <c r="CW14" i="66"/>
  <c r="T14" i="66"/>
  <c r="I14" i="66"/>
  <c r="AA14" i="66"/>
  <c r="AV14" i="66"/>
  <c r="BS14" i="66"/>
  <c r="BJ14" i="66"/>
  <c r="BA14" i="66"/>
  <c r="AJ14" i="66"/>
  <c r="BU14" i="66"/>
  <c r="AH14" i="66"/>
  <c r="CZ14" i="66"/>
  <c r="AP14" i="66"/>
  <c r="AS14" i="66"/>
  <c r="CM14" i="66"/>
  <c r="AQ14" i="66"/>
  <c r="G14" i="66"/>
  <c r="V14" i="66"/>
  <c r="AZ14" i="66"/>
  <c r="AT14" i="66"/>
  <c r="BH14" i="66"/>
  <c r="S14" i="66"/>
  <c r="BI14" i="66"/>
  <c r="BK14" i="66"/>
  <c r="AL14" i="66"/>
  <c r="AK14" i="66"/>
  <c r="CP14" i="66"/>
  <c r="Z14" i="66"/>
  <c r="CN14" i="66"/>
  <c r="CQ14" i="66"/>
  <c r="CT14" i="66"/>
  <c r="AG14" i="66"/>
  <c r="BP14" i="66"/>
  <c r="L14" i="66"/>
  <c r="BV14" i="66"/>
  <c r="N14" i="66"/>
  <c r="CL14" i="66"/>
  <c r="CX14" i="66"/>
  <c r="F14" i="66"/>
  <c r="AE14" i="66"/>
  <c r="AE52" i="66"/>
  <c r="BZ52" i="66"/>
  <c r="CR52" i="66"/>
  <c r="AI52" i="66"/>
  <c r="BB52" i="66"/>
  <c r="AF52" i="66"/>
  <c r="CI52" i="66"/>
  <c r="CB52" i="66"/>
  <c r="BM52" i="66"/>
  <c r="AW52" i="66"/>
  <c r="AS52" i="66"/>
  <c r="CD52" i="66"/>
  <c r="CZ52" i="66"/>
  <c r="CQ52" i="66"/>
  <c r="BU52" i="66"/>
  <c r="AG52" i="66"/>
  <c r="S52" i="66"/>
  <c r="BD52" i="66"/>
  <c r="AK52" i="66"/>
  <c r="BQ52" i="66"/>
  <c r="Q52" i="66"/>
  <c r="AC52" i="66"/>
  <c r="CP52" i="66"/>
  <c r="CE52" i="66"/>
  <c r="BP52" i="66"/>
  <c r="BC52" i="66"/>
  <c r="AB52" i="66"/>
  <c r="CS52" i="66"/>
  <c r="I52" i="66"/>
  <c r="V52" i="66"/>
  <c r="CJ52" i="66"/>
  <c r="BS52" i="66"/>
  <c r="CW52" i="66"/>
  <c r="AU52" i="66"/>
  <c r="AJ52" i="66"/>
  <c r="H52" i="66"/>
  <c r="H48" i="66" s="1"/>
  <c r="H47" i="66" s="1"/>
  <c r="R52" i="66"/>
  <c r="N52" i="66"/>
  <c r="AX52" i="66"/>
  <c r="AP52" i="66"/>
  <c r="CN52" i="66"/>
  <c r="BJ52" i="66"/>
  <c r="AA52" i="66"/>
  <c r="AA48" i="66" s="1"/>
  <c r="AA47" i="66" s="1"/>
  <c r="CH52" i="66"/>
  <c r="Y52" i="66"/>
  <c r="AZ52" i="66"/>
  <c r="W52" i="66"/>
  <c r="M52" i="66"/>
  <c r="M48" i="66" s="1"/>
  <c r="M47" i="66" s="1"/>
  <c r="AQ52" i="66"/>
  <c r="AD52" i="66"/>
  <c r="BF52" i="66"/>
  <c r="AN52" i="66"/>
  <c r="CO52" i="66"/>
  <c r="AY52" i="66"/>
  <c r="DA52" i="66"/>
  <c r="CX52" i="66"/>
  <c r="BK52" i="66"/>
  <c r="BW52" i="66"/>
  <c r="BN52" i="66"/>
  <c r="P52" i="66"/>
  <c r="L52" i="66"/>
  <c r="F52" i="66"/>
  <c r="K52" i="66"/>
  <c r="BT52" i="66"/>
  <c r="AH52" i="66"/>
  <c r="CM52" i="66"/>
  <c r="CK52" i="66"/>
  <c r="BV52" i="66"/>
  <c r="AV52" i="66"/>
  <c r="BG52" i="66"/>
  <c r="CV52" i="66"/>
  <c r="BE52" i="66"/>
  <c r="CY52" i="66"/>
  <c r="X52" i="66"/>
  <c r="BH52" i="66"/>
  <c r="BI52" i="66"/>
  <c r="AM52" i="66"/>
  <c r="BO52" i="66"/>
  <c r="CG52" i="66"/>
  <c r="AL52" i="66"/>
  <c r="BA52" i="66"/>
  <c r="CA52" i="66"/>
  <c r="BL52" i="66"/>
  <c r="CT52" i="66"/>
  <c r="G52" i="66"/>
  <c r="O52" i="66"/>
  <c r="CC52" i="66"/>
  <c r="J52" i="66"/>
  <c r="CF52" i="66"/>
  <c r="BR52" i="66"/>
  <c r="AT52" i="66"/>
  <c r="Z52" i="66"/>
  <c r="AO52" i="66"/>
  <c r="BY52" i="66"/>
  <c r="BX52" i="66"/>
  <c r="CU52" i="66"/>
  <c r="T52" i="66"/>
  <c r="CL52" i="66"/>
  <c r="CD48" i="66"/>
  <c r="AJ48" i="66"/>
  <c r="CC16" i="66"/>
  <c r="BT16" i="66"/>
  <c r="AE16" i="66"/>
  <c r="AW16" i="66"/>
  <c r="AF16" i="66"/>
  <c r="Y16" i="66"/>
  <c r="S16" i="66"/>
  <c r="CF16" i="66"/>
  <c r="BN16" i="66"/>
  <c r="AK16" i="66"/>
  <c r="CN16" i="66"/>
  <c r="BV16" i="66"/>
  <c r="CR16" i="66"/>
  <c r="CO16" i="66"/>
  <c r="N16" i="66"/>
  <c r="G16" i="66"/>
  <c r="BZ16" i="66"/>
  <c r="R16" i="66"/>
  <c r="BG16" i="66"/>
  <c r="CQ16" i="66"/>
  <c r="AU16" i="66"/>
  <c r="AN16" i="66"/>
  <c r="AA16" i="66"/>
  <c r="BL16" i="66"/>
  <c r="AQ16" i="66"/>
  <c r="AG16" i="66"/>
  <c r="CH16" i="66"/>
  <c r="Q16" i="66"/>
  <c r="CI16" i="66"/>
  <c r="AY16" i="66"/>
  <c r="K16" i="66"/>
  <c r="AM16" i="66"/>
  <c r="BD16" i="66"/>
  <c r="CZ16" i="66"/>
  <c r="F16" i="66"/>
  <c r="W16" i="66"/>
  <c r="AS16" i="66"/>
  <c r="BJ16" i="66"/>
  <c r="BO16" i="66"/>
  <c r="AV16" i="66"/>
  <c r="AI16" i="66"/>
  <c r="BY16" i="66"/>
  <c r="AP16" i="66"/>
  <c r="CE16" i="66"/>
  <c r="T16" i="66"/>
  <c r="BA16" i="66"/>
  <c r="CS16" i="66"/>
  <c r="I16" i="66"/>
  <c r="CW16" i="66"/>
  <c r="BM16" i="66"/>
  <c r="CB16" i="66"/>
  <c r="AX16" i="66"/>
  <c r="CL16" i="66"/>
  <c r="BI16" i="66"/>
  <c r="BX16" i="66"/>
  <c r="O16" i="66"/>
  <c r="BQ16" i="66"/>
  <c r="BS16" i="66"/>
  <c r="CA16" i="66"/>
  <c r="BR16" i="66"/>
  <c r="AZ16" i="66"/>
  <c r="CU16" i="66"/>
  <c r="BK16" i="66"/>
  <c r="U16" i="66"/>
  <c r="V16" i="66"/>
  <c r="CV16" i="66"/>
  <c r="CD16" i="66"/>
  <c r="AR16" i="66"/>
  <c r="CX16" i="66"/>
  <c r="AT16" i="66"/>
  <c r="BU16" i="66"/>
  <c r="AB16" i="66"/>
  <c r="P16" i="66"/>
  <c r="CG16" i="66"/>
  <c r="BP16" i="66"/>
  <c r="BC16" i="66"/>
  <c r="AC16" i="66"/>
  <c r="CY16" i="66"/>
  <c r="AL16" i="66"/>
  <c r="CT16" i="66"/>
  <c r="DA16" i="66"/>
  <c r="AJ16" i="66"/>
  <c r="CP16" i="66"/>
  <c r="X16" i="66"/>
  <c r="L16" i="66"/>
  <c r="CK16" i="66"/>
  <c r="AO16" i="66"/>
  <c r="BF16" i="66"/>
  <c r="BH16" i="66"/>
  <c r="H16" i="66"/>
  <c r="Z16" i="66"/>
  <c r="BW16" i="66"/>
  <c r="BE16" i="66"/>
  <c r="CJ16" i="66"/>
  <c r="AD16" i="66"/>
  <c r="CM16" i="66"/>
  <c r="M16" i="66"/>
  <c r="J16" i="66"/>
  <c r="AH16" i="66"/>
  <c r="BB16" i="66"/>
  <c r="BO10" i="66"/>
  <c r="AO10" i="66"/>
  <c r="CG10" i="66"/>
  <c r="AP10" i="66"/>
  <c r="BZ10" i="66"/>
  <c r="CM10" i="66"/>
  <c r="AH10" i="66"/>
  <c r="BD10" i="66"/>
  <c r="BX10" i="66"/>
  <c r="O10" i="66"/>
  <c r="BP10" i="66"/>
  <c r="AQ10" i="66"/>
  <c r="U10" i="66"/>
  <c r="BJ10" i="66"/>
  <c r="X10" i="66"/>
  <c r="AL10" i="66"/>
  <c r="CQ10" i="66"/>
  <c r="AT10" i="66"/>
  <c r="CC10" i="66"/>
  <c r="CJ10" i="66"/>
  <c r="I10" i="66"/>
  <c r="BQ10" i="66"/>
  <c r="AS10" i="66"/>
  <c r="BY10" i="66"/>
  <c r="CX10" i="66"/>
  <c r="K10" i="66"/>
  <c r="R10" i="66"/>
  <c r="N10" i="66"/>
  <c r="BL10" i="66"/>
  <c r="BE10" i="66"/>
  <c r="BB10" i="66"/>
  <c r="AG10" i="66"/>
  <c r="AR10" i="66"/>
  <c r="CO10" i="66"/>
  <c r="BT10" i="66"/>
  <c r="BI10" i="66"/>
  <c r="CE10" i="66"/>
  <c r="CY10" i="66"/>
  <c r="BW10" i="66"/>
  <c r="CA10" i="66"/>
  <c r="BS10" i="66"/>
  <c r="CV10" i="66"/>
  <c r="AJ10" i="66"/>
  <c r="CZ10" i="66"/>
  <c r="Z10" i="66"/>
  <c r="M10" i="66"/>
  <c r="BH10" i="66"/>
  <c r="BC10" i="66"/>
  <c r="DA10" i="66"/>
  <c r="CW10" i="66"/>
  <c r="P10" i="66"/>
  <c r="BK10" i="66"/>
  <c r="T10" i="66"/>
  <c r="BG10" i="66"/>
  <c r="AF10" i="66"/>
  <c r="AV10" i="66"/>
  <c r="BA10" i="66"/>
  <c r="W10" i="66"/>
  <c r="F10" i="66"/>
  <c r="BV10" i="66"/>
  <c r="V10" i="66"/>
  <c r="CP10" i="66"/>
  <c r="BR10" i="66"/>
  <c r="CU10" i="66"/>
  <c r="BM10" i="66"/>
  <c r="AI10" i="66"/>
  <c r="G10" i="66"/>
  <c r="J10" i="66"/>
  <c r="AC10" i="66"/>
  <c r="AD10" i="66"/>
  <c r="AX10" i="66"/>
  <c r="Q10" i="66"/>
  <c r="CB10" i="66"/>
  <c r="CR10" i="66"/>
  <c r="AU10" i="66"/>
  <c r="AK10" i="66"/>
  <c r="AW10" i="66"/>
  <c r="CN10" i="66"/>
  <c r="AM10" i="66"/>
  <c r="AA10" i="66"/>
  <c r="AB10" i="66"/>
  <c r="CL10" i="66"/>
  <c r="L10" i="66"/>
  <c r="CD10" i="66"/>
  <c r="Y10" i="66"/>
  <c r="BU10" i="66"/>
  <c r="CI10" i="66"/>
  <c r="CF10" i="66"/>
  <c r="AN10" i="66"/>
  <c r="BN10" i="66"/>
  <c r="AZ10" i="66"/>
  <c r="AY10" i="66"/>
  <c r="CK10" i="66"/>
  <c r="AE10" i="66"/>
  <c r="CT10" i="66"/>
  <c r="BF10" i="66"/>
  <c r="S10" i="66"/>
  <c r="H10" i="66"/>
  <c r="CS10" i="66"/>
  <c r="CH10" i="66"/>
  <c r="AJ20" i="66"/>
  <c r="AJ17" i="66" s="1"/>
  <c r="CY20" i="66"/>
  <c r="AI20" i="66"/>
  <c r="BF20" i="66"/>
  <c r="Z20" i="66"/>
  <c r="BA20" i="66"/>
  <c r="BE20" i="66"/>
  <c r="BQ20" i="66"/>
  <c r="CB20" i="66"/>
  <c r="AP20" i="66"/>
  <c r="G20" i="66"/>
  <c r="CC20" i="66"/>
  <c r="AE20" i="66"/>
  <c r="BB20" i="66"/>
  <c r="CL20" i="66"/>
  <c r="AT20" i="66"/>
  <c r="CI20" i="66"/>
  <c r="CN20" i="66"/>
  <c r="CR20" i="66"/>
  <c r="CM20" i="66"/>
  <c r="CJ20" i="66"/>
  <c r="CE20" i="66"/>
  <c r="F20" i="66"/>
  <c r="U20" i="66"/>
  <c r="BI20" i="66"/>
  <c r="BL20" i="66"/>
  <c r="CG20" i="66"/>
  <c r="CX20" i="66"/>
  <c r="DA20" i="66"/>
  <c r="AS20" i="66"/>
  <c r="S20" i="66"/>
  <c r="S17" i="66" s="1"/>
  <c r="AC20" i="66"/>
  <c r="BY20" i="66"/>
  <c r="V20" i="66"/>
  <c r="N20" i="66"/>
  <c r="AA20" i="66"/>
  <c r="BS20" i="66"/>
  <c r="Y20" i="66"/>
  <c r="BN20" i="66"/>
  <c r="AF20" i="66"/>
  <c r="AZ20" i="66"/>
  <c r="CD20" i="66"/>
  <c r="BX20" i="66"/>
  <c r="AO20" i="66"/>
  <c r="T20" i="66"/>
  <c r="M20" i="66"/>
  <c r="M17" i="66" s="1"/>
  <c r="P20" i="66"/>
  <c r="CP20" i="66"/>
  <c r="BC20" i="66"/>
  <c r="BT20" i="66"/>
  <c r="AU20" i="66"/>
  <c r="BZ20" i="66"/>
  <c r="BO20" i="66"/>
  <c r="BO17" i="66" s="1"/>
  <c r="CO20" i="66"/>
  <c r="CU20" i="66"/>
  <c r="BP20" i="66"/>
  <c r="BP17" i="66" s="1"/>
  <c r="BH20" i="66"/>
  <c r="L20" i="66"/>
  <c r="AY20" i="66"/>
  <c r="J20" i="66"/>
  <c r="CW20" i="66"/>
  <c r="BG20" i="66"/>
  <c r="Q20" i="66"/>
  <c r="Q17" i="66" s="1"/>
  <c r="AQ20" i="66"/>
  <c r="AM20" i="66"/>
  <c r="AH20" i="66"/>
  <c r="AW20" i="66"/>
  <c r="CF20" i="66"/>
  <c r="BK20" i="66"/>
  <c r="BK17" i="66" s="1"/>
  <c r="X20" i="66"/>
  <c r="BV20" i="66"/>
  <c r="BD20" i="66"/>
  <c r="AD20" i="66"/>
  <c r="R20" i="66"/>
  <c r="AK20" i="66"/>
  <c r="AK17" i="66" s="1"/>
  <c r="BU20" i="66"/>
  <c r="BU17" i="66" s="1"/>
  <c r="CT20" i="66"/>
  <c r="CK20" i="66"/>
  <c r="CK17" i="66" s="1"/>
  <c r="AV20" i="66"/>
  <c r="AV17" i="66" s="1"/>
  <c r="CA20" i="66"/>
  <c r="K20" i="66"/>
  <c r="BW20" i="66"/>
  <c r="BJ20" i="66"/>
  <c r="CV20" i="66"/>
  <c r="H20" i="66"/>
  <c r="AL20" i="66"/>
  <c r="CQ20" i="66"/>
  <c r="BR20" i="66"/>
  <c r="BM20" i="66"/>
  <c r="CZ20" i="66"/>
  <c r="CS20" i="66"/>
  <c r="AR20" i="66"/>
  <c r="AR17" i="66" s="1"/>
  <c r="AX20" i="66"/>
  <c r="W20" i="66"/>
  <c r="AG20" i="66"/>
  <c r="O20" i="66"/>
  <c r="I20" i="66"/>
  <c r="AN20" i="66"/>
  <c r="Z12" i="66"/>
  <c r="S12" i="66"/>
  <c r="BD12" i="66"/>
  <c r="BP12" i="66"/>
  <c r="CE12" i="66"/>
  <c r="BS12" i="66"/>
  <c r="AG12" i="66"/>
  <c r="F12" i="66"/>
  <c r="Y12" i="66"/>
  <c r="L12" i="66"/>
  <c r="U12" i="66"/>
  <c r="BF12" i="66"/>
  <c r="K12" i="66"/>
  <c r="CB12" i="66"/>
  <c r="AW12" i="66"/>
  <c r="BC12" i="66"/>
  <c r="BQ12" i="66"/>
  <c r="BL12" i="66"/>
  <c r="CJ12" i="66"/>
  <c r="AD12" i="66"/>
  <c r="BR12" i="66"/>
  <c r="CF12" i="66"/>
  <c r="AB12" i="66"/>
  <c r="CW12" i="66"/>
  <c r="H12" i="66"/>
  <c r="CX12" i="66"/>
  <c r="I12" i="66"/>
  <c r="BT12" i="66"/>
  <c r="CS12" i="66"/>
  <c r="AK12" i="66"/>
  <c r="BA12" i="66"/>
  <c r="AI12" i="66"/>
  <c r="AS12" i="66"/>
  <c r="AT12" i="66"/>
  <c r="AC12" i="66"/>
  <c r="BX12" i="66"/>
  <c r="O12" i="66"/>
  <c r="CU12" i="66"/>
  <c r="N12" i="66"/>
  <c r="CK12" i="66"/>
  <c r="AM12" i="66"/>
  <c r="CP12" i="66"/>
  <c r="AO12" i="66"/>
  <c r="BY12" i="66"/>
  <c r="CI12" i="66"/>
  <c r="CQ12" i="66"/>
  <c r="R12" i="66"/>
  <c r="AL12" i="66"/>
  <c r="CC12" i="66"/>
  <c r="AH12" i="66"/>
  <c r="CT12" i="66"/>
  <c r="CH12" i="66"/>
  <c r="CV12" i="66"/>
  <c r="T12" i="66"/>
  <c r="BW12" i="66"/>
  <c r="BH12" i="66"/>
  <c r="BZ12" i="66"/>
  <c r="AN12" i="66"/>
  <c r="CM12" i="66"/>
  <c r="CR12" i="66"/>
  <c r="M12" i="66"/>
  <c r="CO12" i="66"/>
  <c r="AE12" i="66"/>
  <c r="BI12" i="66"/>
  <c r="X12" i="66"/>
  <c r="P12" i="66"/>
  <c r="BB12" i="66"/>
  <c r="AF12" i="66"/>
  <c r="AP12" i="66"/>
  <c r="DA12" i="66"/>
  <c r="BU12" i="66"/>
  <c r="BG12" i="66"/>
  <c r="AV12" i="66"/>
  <c r="AZ12" i="66"/>
  <c r="J12" i="66"/>
  <c r="AY12" i="66"/>
  <c r="CY12" i="66"/>
  <c r="CG12" i="66"/>
  <c r="AA12" i="66"/>
  <c r="CD12" i="66"/>
  <c r="BM12" i="66"/>
  <c r="AR12" i="66"/>
  <c r="CN12" i="66"/>
  <c r="G12" i="66"/>
  <c r="BE12" i="66"/>
  <c r="BN12" i="66"/>
  <c r="AU12" i="66"/>
  <c r="AX12" i="66"/>
  <c r="CZ12" i="66"/>
  <c r="BK12" i="66"/>
  <c r="AJ12" i="66"/>
  <c r="CA12" i="66"/>
  <c r="BO12" i="66"/>
  <c r="AQ12" i="66"/>
  <c r="CL12" i="66"/>
  <c r="W12" i="66"/>
  <c r="BJ12" i="66"/>
  <c r="V12" i="66"/>
  <c r="BV12" i="66"/>
  <c r="Q12" i="66"/>
  <c r="BM24" i="66"/>
  <c r="BM22" i="66" s="1"/>
  <c r="BM21" i="66" s="1"/>
  <c r="CF24" i="66"/>
  <c r="CW48" i="66"/>
  <c r="CW47" i="66" s="1"/>
  <c r="BS48" i="66"/>
  <c r="BS47" i="66" s="1"/>
  <c r="V48" i="66"/>
  <c r="V47" i="66" s="1"/>
  <c r="BP48" i="66"/>
  <c r="BP47" i="66" s="1"/>
  <c r="DA48" i="66"/>
  <c r="DA47" i="66" s="1"/>
  <c r="AB17" i="66"/>
  <c r="D24" i="66"/>
  <c r="E24" i="66"/>
  <c r="DD24" i="66"/>
  <c r="E54" i="66"/>
  <c r="CI149" i="62"/>
  <c r="CI63" i="62"/>
  <c r="AL63" i="93"/>
  <c r="AL149" i="93"/>
  <c r="CY48" i="66" l="1"/>
  <c r="CY47" i="66" s="1"/>
  <c r="BV48" i="66"/>
  <c r="BV47" i="66" s="1"/>
  <c r="J48" i="66"/>
  <c r="J47" i="66" s="1"/>
  <c r="J75" i="66" s="1"/>
  <c r="AR48" i="66"/>
  <c r="U48" i="66"/>
  <c r="U47" i="66" s="1"/>
  <c r="U75" i="66" s="1"/>
  <c r="CR22" i="66"/>
  <c r="CR21" i="66" s="1"/>
  <c r="W48" i="66"/>
  <c r="AE48" i="66"/>
  <c r="DD54" i="66"/>
  <c r="D54" i="66"/>
  <c r="BB17" i="66"/>
  <c r="BU22" i="66"/>
  <c r="BU21" i="66" s="1"/>
  <c r="BM17" i="66"/>
  <c r="BM34" i="66" s="1"/>
  <c r="AR56" i="66"/>
  <c r="AR47" i="66" s="1"/>
  <c r="AR75" i="66" s="1"/>
  <c r="AN56" i="66"/>
  <c r="CM56" i="66"/>
  <c r="CU56" i="66"/>
  <c r="CD56" i="66"/>
  <c r="H7" i="66"/>
  <c r="BK48" i="66"/>
  <c r="BI48" i="66"/>
  <c r="BI47" i="66" s="1"/>
  <c r="BU64" i="66"/>
  <c r="AE22" i="66"/>
  <c r="AE21" i="66" s="1"/>
  <c r="S22" i="66"/>
  <c r="S21" i="66" s="1"/>
  <c r="CC48" i="66"/>
  <c r="CC47" i="66" s="1"/>
  <c r="CF48" i="66"/>
  <c r="CU17" i="66"/>
  <c r="CA48" i="66"/>
  <c r="CA47" i="66" s="1"/>
  <c r="CO22" i="66"/>
  <c r="CO21" i="66" s="1"/>
  <c r="CC22" i="66"/>
  <c r="CC21" i="66" s="1"/>
  <c r="AZ22" i="66"/>
  <c r="AZ21" i="66" s="1"/>
  <c r="CI48" i="66"/>
  <c r="AL48" i="66"/>
  <c r="BH17" i="66"/>
  <c r="BA17" i="66"/>
  <c r="BS17" i="66"/>
  <c r="BY17" i="66"/>
  <c r="BG17" i="66"/>
  <c r="CG22" i="66"/>
  <c r="CG21" i="66" s="1"/>
  <c r="J22" i="66"/>
  <c r="J21" i="66" s="1"/>
  <c r="BH48" i="66"/>
  <c r="BH47" i="66" s="1"/>
  <c r="CV48" i="66"/>
  <c r="CV47" i="66" s="1"/>
  <c r="CR48" i="66"/>
  <c r="CR47" i="66" s="1"/>
  <c r="S48" i="66"/>
  <c r="S47" i="66" s="1"/>
  <c r="U17" i="66"/>
  <c r="AE7" i="66"/>
  <c r="BN7" i="66"/>
  <c r="BU7" i="66"/>
  <c r="CL7" i="66"/>
  <c r="CN7" i="66"/>
  <c r="CP7" i="66"/>
  <c r="M7" i="66"/>
  <c r="CV7" i="66"/>
  <c r="CY7" i="66"/>
  <c r="CO7" i="66"/>
  <c r="BE7" i="66"/>
  <c r="K7" i="66"/>
  <c r="BQ7" i="66"/>
  <c r="AT7" i="66"/>
  <c r="BJ7" i="66"/>
  <c r="O7" i="66"/>
  <c r="CM7" i="66"/>
  <c r="AO7" i="66"/>
  <c r="N48" i="66"/>
  <c r="N47" i="66" s="1"/>
  <c r="N75" i="66" s="1"/>
  <c r="AO48" i="66"/>
  <c r="AO47" i="66" s="1"/>
  <c r="CQ48" i="66"/>
  <c r="CQ47" i="66" s="1"/>
  <c r="T48" i="66"/>
  <c r="T47" i="66" s="1"/>
  <c r="T75" i="66" s="1"/>
  <c r="AX48" i="66"/>
  <c r="AX47" i="66" s="1"/>
  <c r="AW48" i="66"/>
  <c r="AW47" i="66" s="1"/>
  <c r="CX48" i="66"/>
  <c r="CX47" i="66" s="1"/>
  <c r="Q48" i="66"/>
  <c r="Q47" i="66" s="1"/>
  <c r="Q75" i="66" s="1"/>
  <c r="CH48" i="66"/>
  <c r="CH47" i="66" s="1"/>
  <c r="CH75" i="66" s="1"/>
  <c r="X48" i="66"/>
  <c r="BE48" i="66"/>
  <c r="BE47" i="66" s="1"/>
  <c r="AY48" i="66"/>
  <c r="AY47" i="66" s="1"/>
  <c r="BO48" i="66"/>
  <c r="BG48" i="66"/>
  <c r="BG47" i="66" s="1"/>
  <c r="BT48" i="66"/>
  <c r="BT47" i="66" s="1"/>
  <c r="AI48" i="66"/>
  <c r="AI47" i="66" s="1"/>
  <c r="AD48" i="66"/>
  <c r="AD47" i="66" s="1"/>
  <c r="BA48" i="66"/>
  <c r="BA47" i="66" s="1"/>
  <c r="BA75" i="66" s="1"/>
  <c r="AQ48" i="66"/>
  <c r="AQ47" i="66" s="1"/>
  <c r="AP48" i="66"/>
  <c r="AP47" i="66" s="1"/>
  <c r="BD48" i="66"/>
  <c r="BD47" i="66" s="1"/>
  <c r="BD75" i="66" s="1"/>
  <c r="AY17" i="66"/>
  <c r="BD17" i="66"/>
  <c r="AW17" i="66"/>
  <c r="BC17" i="66"/>
  <c r="AQ17" i="66"/>
  <c r="CR17" i="66"/>
  <c r="CR34" i="66" s="1"/>
  <c r="AD17" i="66"/>
  <c r="BX17" i="66"/>
  <c r="CB17" i="66"/>
  <c r="CD17" i="66"/>
  <c r="AM17" i="66"/>
  <c r="AU17" i="66"/>
  <c r="CF17" i="66"/>
  <c r="CS17" i="66"/>
  <c r="AF17" i="66"/>
  <c r="N17" i="66"/>
  <c r="CP17" i="66"/>
  <c r="I22" i="66"/>
  <c r="I21" i="66" s="1"/>
  <c r="AA75" i="66"/>
  <c r="S64" i="66"/>
  <c r="BP75" i="66"/>
  <c r="BM64" i="66"/>
  <c r="S34" i="66"/>
  <c r="BS75" i="66"/>
  <c r="CW7" i="66"/>
  <c r="D14" i="66"/>
  <c r="DD14" i="66"/>
  <c r="E14" i="66"/>
  <c r="DD25" i="66"/>
  <c r="E25" i="66"/>
  <c r="D25" i="66"/>
  <c r="BN48" i="66"/>
  <c r="BN47" i="66" s="1"/>
  <c r="AY75" i="66"/>
  <c r="BB48" i="66"/>
  <c r="BB47" i="66" s="1"/>
  <c r="BB75" i="66" s="1"/>
  <c r="BU48" i="66"/>
  <c r="AD75" i="66"/>
  <c r="AQ75" i="66"/>
  <c r="AT48" i="66"/>
  <c r="AT47" i="66" s="1"/>
  <c r="DD18" i="66"/>
  <c r="F17" i="66"/>
  <c r="E18" i="66"/>
  <c r="D18" i="66"/>
  <c r="CO17" i="66"/>
  <c r="CO34" i="66" s="1"/>
  <c r="CZ17" i="66"/>
  <c r="BL17" i="66"/>
  <c r="CN17" i="66"/>
  <c r="BT17" i="66"/>
  <c r="BT75" i="66" s="1"/>
  <c r="E57" i="66"/>
  <c r="D57" i="66"/>
  <c r="D56" i="66" s="1"/>
  <c r="DD57" i="66"/>
  <c r="F56" i="66"/>
  <c r="E55" i="66"/>
  <c r="D55" i="66"/>
  <c r="DD55" i="66"/>
  <c r="D58" i="66"/>
  <c r="DD58" i="66"/>
  <c r="E58" i="66"/>
  <c r="AB22" i="66"/>
  <c r="CT22" i="66"/>
  <c r="DD23" i="66"/>
  <c r="E23" i="66"/>
  <c r="F22" i="66"/>
  <c r="F21" i="66" s="1"/>
  <c r="D23" i="66"/>
  <c r="AN22" i="66"/>
  <c r="AN21" i="66" s="1"/>
  <c r="AT22" i="66"/>
  <c r="AT21" i="66" s="1"/>
  <c r="AL22" i="66"/>
  <c r="AL21" i="66" s="1"/>
  <c r="BG22" i="66"/>
  <c r="BG21" i="66" s="1"/>
  <c r="BG64" i="66" s="1"/>
  <c r="BY22" i="66"/>
  <c r="BY21" i="66" s="1"/>
  <c r="BY64" i="66" s="1"/>
  <c r="BZ22" i="66"/>
  <c r="BZ21" i="66" s="1"/>
  <c r="DA22" i="66"/>
  <c r="DA21" i="66" s="1"/>
  <c r="AR22" i="66"/>
  <c r="AR21" i="66" s="1"/>
  <c r="AR64" i="66" s="1"/>
  <c r="L22" i="66"/>
  <c r="L21" i="66" s="1"/>
  <c r="BH22" i="66"/>
  <c r="BH34" i="66" s="1"/>
  <c r="AH22" i="66"/>
  <c r="AH21" i="66" s="1"/>
  <c r="CJ22" i="66"/>
  <c r="CJ21" i="66" s="1"/>
  <c r="BA22" i="66"/>
  <c r="BA21" i="66" s="1"/>
  <c r="BA64" i="66" s="1"/>
  <c r="BR22" i="66"/>
  <c r="BR21" i="66" s="1"/>
  <c r="CQ22" i="66"/>
  <c r="CQ21" i="66" s="1"/>
  <c r="BF22" i="66"/>
  <c r="AI22" i="66"/>
  <c r="AI21" i="66" s="1"/>
  <c r="AV22" i="66"/>
  <c r="AV21" i="66" s="1"/>
  <c r="AV64" i="66" s="1"/>
  <c r="AI7" i="66"/>
  <c r="H75" i="66"/>
  <c r="S7" i="66"/>
  <c r="S62" i="66" s="1"/>
  <c r="CK7" i="66"/>
  <c r="AN7" i="66"/>
  <c r="Y7" i="66"/>
  <c r="AB7" i="66"/>
  <c r="AW7" i="66"/>
  <c r="CB7" i="66"/>
  <c r="AC7" i="66"/>
  <c r="BM7" i="66"/>
  <c r="BM62" i="66" s="1"/>
  <c r="V7" i="66"/>
  <c r="BA7" i="66"/>
  <c r="T7" i="66"/>
  <c r="DA7" i="66"/>
  <c r="Z7" i="66"/>
  <c r="BS7" i="66"/>
  <c r="CE7" i="66"/>
  <c r="AR7" i="66"/>
  <c r="AR62" i="66" s="1"/>
  <c r="BL7" i="66"/>
  <c r="CX7" i="66"/>
  <c r="I7" i="66"/>
  <c r="CQ7" i="66"/>
  <c r="U7" i="66"/>
  <c r="BX7" i="66"/>
  <c r="BZ7" i="66"/>
  <c r="BO7" i="66"/>
  <c r="CD47" i="66"/>
  <c r="CD75" i="66" s="1"/>
  <c r="D52" i="66"/>
  <c r="DD52" i="66"/>
  <c r="E52" i="66"/>
  <c r="DD53" i="66"/>
  <c r="E53" i="66"/>
  <c r="D53" i="66"/>
  <c r="D28" i="66"/>
  <c r="DD28" i="66"/>
  <c r="E28" i="66"/>
  <c r="BC48" i="66"/>
  <c r="CO48" i="66"/>
  <c r="CO47" i="66" s="1"/>
  <c r="CO75" i="66" s="1"/>
  <c r="BL48" i="66"/>
  <c r="BL47" i="66" s="1"/>
  <c r="BY48" i="66"/>
  <c r="BY47" i="66" s="1"/>
  <c r="BY75" i="66" s="1"/>
  <c r="CB48" i="66"/>
  <c r="CB47" i="66" s="1"/>
  <c r="CB75" i="66" s="1"/>
  <c r="L48" i="66"/>
  <c r="L47" i="66" s="1"/>
  <c r="L75" i="66" s="1"/>
  <c r="CT48" i="66"/>
  <c r="Z48" i="66"/>
  <c r="Z47" i="66" s="1"/>
  <c r="Z75" i="66" s="1"/>
  <c r="CL48" i="66"/>
  <c r="CL47" i="66" s="1"/>
  <c r="BF48" i="66"/>
  <c r="BX48" i="66"/>
  <c r="BX47" i="66" s="1"/>
  <c r="BX75" i="66" s="1"/>
  <c r="CJ48" i="66"/>
  <c r="CJ47" i="66" s="1"/>
  <c r="AN48" i="66"/>
  <c r="AN47" i="66" s="1"/>
  <c r="I48" i="66"/>
  <c r="AS48" i="66"/>
  <c r="AS47" i="66" s="1"/>
  <c r="BF17" i="66"/>
  <c r="BI17" i="66"/>
  <c r="BI75" i="66" s="1"/>
  <c r="AX17" i="66"/>
  <c r="BW17" i="66"/>
  <c r="CL17" i="66"/>
  <c r="CA17" i="66"/>
  <c r="CA75" i="66" s="1"/>
  <c r="AT17" i="66"/>
  <c r="AH17" i="66"/>
  <c r="BJ17" i="66"/>
  <c r="AP17" i="66"/>
  <c r="BV17" i="66"/>
  <c r="CC17" i="66"/>
  <c r="CX17" i="66"/>
  <c r="CX75" i="66" s="1"/>
  <c r="AA17" i="66"/>
  <c r="AS17" i="66"/>
  <c r="AZ17" i="66"/>
  <c r="BR17" i="66"/>
  <c r="CM17" i="66"/>
  <c r="CV17" i="66"/>
  <c r="BF56" i="66"/>
  <c r="AG56" i="66"/>
  <c r="W56" i="66"/>
  <c r="W47" i="66" s="1"/>
  <c r="W75" i="66" s="1"/>
  <c r="BQ56" i="66"/>
  <c r="D27" i="66"/>
  <c r="DD27" i="66"/>
  <c r="E27" i="66"/>
  <c r="E51" i="66"/>
  <c r="D51" i="66"/>
  <c r="DD51" i="66"/>
  <c r="DD13" i="66"/>
  <c r="E13" i="66"/>
  <c r="D13" i="66"/>
  <c r="Z22" i="66"/>
  <c r="Z21" i="66" s="1"/>
  <c r="CH22" i="66"/>
  <c r="H22" i="66"/>
  <c r="H21" i="66" s="1"/>
  <c r="CL22" i="66"/>
  <c r="CL21" i="66" s="1"/>
  <c r="AS22" i="66"/>
  <c r="AS21" i="66" s="1"/>
  <c r="AA22" i="66"/>
  <c r="AA21" i="66" s="1"/>
  <c r="AA64" i="66" s="1"/>
  <c r="P22" i="66"/>
  <c r="P21" i="66" s="1"/>
  <c r="CI22" i="66"/>
  <c r="M22" i="66"/>
  <c r="M21" i="66" s="1"/>
  <c r="M64" i="66" s="1"/>
  <c r="W22" i="66"/>
  <c r="W21" i="66" s="1"/>
  <c r="BW22" i="66"/>
  <c r="BW21" i="66" s="1"/>
  <c r="BW64" i="66" s="1"/>
  <c r="BL22" i="66"/>
  <c r="BL21" i="66" s="1"/>
  <c r="BL64" i="66" s="1"/>
  <c r="AM22" i="66"/>
  <c r="AM21" i="66" s="1"/>
  <c r="AM64" i="66" s="1"/>
  <c r="T22" i="66"/>
  <c r="T21" i="66" s="1"/>
  <c r="BE22" i="66"/>
  <c r="BE21" i="66" s="1"/>
  <c r="N22" i="66"/>
  <c r="N21" i="66" s="1"/>
  <c r="N64" i="66" s="1"/>
  <c r="BN22" i="66"/>
  <c r="BN21" i="66" s="1"/>
  <c r="BJ22" i="66"/>
  <c r="BJ21" i="66" s="1"/>
  <c r="BQ22" i="66"/>
  <c r="BQ21" i="66" s="1"/>
  <c r="BD22" i="66"/>
  <c r="BC22" i="66"/>
  <c r="CR7" i="66"/>
  <c r="CR62" i="66" s="1"/>
  <c r="W7" i="66"/>
  <c r="S75" i="66"/>
  <c r="CH7" i="66"/>
  <c r="CH62" i="66" s="1"/>
  <c r="BF7" i="66"/>
  <c r="AY7" i="66"/>
  <c r="CF7" i="66"/>
  <c r="CD7" i="66"/>
  <c r="AA7" i="66"/>
  <c r="AK7" i="66"/>
  <c r="Q7" i="66"/>
  <c r="J7" i="66"/>
  <c r="CU7" i="66"/>
  <c r="BV7" i="66"/>
  <c r="AV7" i="66"/>
  <c r="AV62" i="66" s="1"/>
  <c r="BK7" i="66"/>
  <c r="BC7" i="66"/>
  <c r="CZ7" i="66"/>
  <c r="CA7" i="66"/>
  <c r="BI7" i="66"/>
  <c r="AG7" i="66"/>
  <c r="N7" i="66"/>
  <c r="N62" i="66" s="1"/>
  <c r="BY7" i="66"/>
  <c r="BY62" i="66" s="1"/>
  <c r="CJ7" i="66"/>
  <c r="AL7" i="66"/>
  <c r="AQ7" i="66"/>
  <c r="BD7" i="66"/>
  <c r="AP7" i="66"/>
  <c r="AG48" i="66"/>
  <c r="R48" i="66"/>
  <c r="R47" i="66" s="1"/>
  <c r="R75" i="66" s="1"/>
  <c r="BM48" i="66"/>
  <c r="BM47" i="66" s="1"/>
  <c r="BM75" i="66" s="1"/>
  <c r="AU48" i="66"/>
  <c r="E49" i="66"/>
  <c r="F48" i="66"/>
  <c r="F47" i="66" s="1"/>
  <c r="F75" i="66" s="1"/>
  <c r="DD49" i="66"/>
  <c r="D49" i="66"/>
  <c r="BW48" i="66"/>
  <c r="BW47" i="66" s="1"/>
  <c r="BW75" i="66" s="1"/>
  <c r="AC48" i="66"/>
  <c r="AC47" i="66" s="1"/>
  <c r="AC75" i="66" s="1"/>
  <c r="O48" i="66"/>
  <c r="CS48" i="66"/>
  <c r="CS47" i="66" s="1"/>
  <c r="CS75" i="66" s="1"/>
  <c r="P48" i="66"/>
  <c r="P47" i="66" s="1"/>
  <c r="P75" i="66" s="1"/>
  <c r="BQ48" i="66"/>
  <c r="BQ47" i="66" s="1"/>
  <c r="K48" i="66"/>
  <c r="K47" i="66" s="1"/>
  <c r="K75" i="66" s="1"/>
  <c r="AF48" i="66"/>
  <c r="AF47" i="66" s="1"/>
  <c r="AF75" i="66" s="1"/>
  <c r="CN48" i="66"/>
  <c r="CN47" i="66" s="1"/>
  <c r="CN75" i="66" s="1"/>
  <c r="CP48" i="66"/>
  <c r="CP47" i="66" s="1"/>
  <c r="CP75" i="66" s="1"/>
  <c r="AZ48" i="66"/>
  <c r="AZ47" i="66" s="1"/>
  <c r="AZ75" i="66" s="1"/>
  <c r="AL17" i="66"/>
  <c r="L17" i="66"/>
  <c r="BE17" i="66"/>
  <c r="BE34" i="66" s="1"/>
  <c r="K17" i="66"/>
  <c r="O17" i="66"/>
  <c r="DA17" i="66"/>
  <c r="DA34" i="66" s="1"/>
  <c r="BZ17" i="66"/>
  <c r="W17" i="66"/>
  <c r="W34" i="66" s="1"/>
  <c r="CW17" i="66"/>
  <c r="G17" i="66"/>
  <c r="CQ17" i="66"/>
  <c r="AO17" i="66"/>
  <c r="AO64" i="66" s="1"/>
  <c r="T17" i="66"/>
  <c r="CJ17" i="66"/>
  <c r="CJ34" i="66" s="1"/>
  <c r="BQ17" i="66"/>
  <c r="AC17" i="66"/>
  <c r="P17" i="66"/>
  <c r="I56" i="66"/>
  <c r="X56" i="66"/>
  <c r="X47" i="66" s="1"/>
  <c r="X75" i="66" s="1"/>
  <c r="BU56" i="66"/>
  <c r="CF56" i="66"/>
  <c r="CF47" i="66" s="1"/>
  <c r="CF75" i="66" s="1"/>
  <c r="CI56" i="66"/>
  <c r="CI47" i="66" s="1"/>
  <c r="AL56" i="66"/>
  <c r="AL47" i="66" s="1"/>
  <c r="AL75" i="66" s="1"/>
  <c r="O56" i="66"/>
  <c r="E15" i="66"/>
  <c r="D15" i="66"/>
  <c r="DD15" i="66"/>
  <c r="DD19" i="66"/>
  <c r="D19" i="66"/>
  <c r="E19" i="66"/>
  <c r="AJ22" i="66"/>
  <c r="AJ21" i="66" s="1"/>
  <c r="AJ64" i="66" s="1"/>
  <c r="U22" i="66"/>
  <c r="U21" i="66" s="1"/>
  <c r="U64" i="66" s="1"/>
  <c r="CX22" i="66"/>
  <c r="CX21" i="66" s="1"/>
  <c r="BP22" i="66"/>
  <c r="BP21" i="66" s="1"/>
  <c r="BP64" i="66" s="1"/>
  <c r="CY22" i="66"/>
  <c r="CY21" i="66" s="1"/>
  <c r="G22" i="66"/>
  <c r="G21" i="66" s="1"/>
  <c r="CZ22" i="66"/>
  <c r="CZ21" i="66" s="1"/>
  <c r="CZ64" i="66" s="1"/>
  <c r="BO22" i="66"/>
  <c r="BO21" i="66" s="1"/>
  <c r="BO64" i="66" s="1"/>
  <c r="CU22" i="66"/>
  <c r="CU21" i="66" s="1"/>
  <c r="CU64" i="66" s="1"/>
  <c r="AW22" i="66"/>
  <c r="CE22" i="66"/>
  <c r="CE21" i="66" s="1"/>
  <c r="X22" i="66"/>
  <c r="O22" i="66"/>
  <c r="O21" i="66" s="1"/>
  <c r="O64" i="66" s="1"/>
  <c r="R22" i="66"/>
  <c r="R21" i="66" s="1"/>
  <c r="CV22" i="66"/>
  <c r="CV21" i="66" s="1"/>
  <c r="CV64" i="66" s="1"/>
  <c r="Q22" i="66"/>
  <c r="Q21" i="66" s="1"/>
  <c r="Q64" i="66" s="1"/>
  <c r="BS22" i="66"/>
  <c r="BS21" i="66" s="1"/>
  <c r="BS64" i="66" s="1"/>
  <c r="AQ22" i="66"/>
  <c r="BV22" i="66"/>
  <c r="BV21" i="66" s="1"/>
  <c r="BV64" i="66" s="1"/>
  <c r="CD22" i="66"/>
  <c r="BX22" i="66"/>
  <c r="BX21" i="66" s="1"/>
  <c r="BX64" i="66" s="1"/>
  <c r="AF22" i="66"/>
  <c r="AX22" i="66"/>
  <c r="AX21" i="66" s="1"/>
  <c r="AX64" i="66" s="1"/>
  <c r="BV75" i="66"/>
  <c r="CW75" i="66"/>
  <c r="DD12" i="66"/>
  <c r="E12" i="66"/>
  <c r="D12" i="66"/>
  <c r="AD7" i="66"/>
  <c r="BG7" i="66"/>
  <c r="BG62" i="66" s="1"/>
  <c r="M75" i="66"/>
  <c r="AB62" i="66"/>
  <c r="V75" i="66"/>
  <c r="D20" i="66"/>
  <c r="DD20" i="66"/>
  <c r="E20" i="66"/>
  <c r="CS7" i="66"/>
  <c r="CT7" i="66"/>
  <c r="AZ7" i="66"/>
  <c r="CI7" i="66"/>
  <c r="L7" i="66"/>
  <c r="AM7" i="66"/>
  <c r="AM62" i="66" s="1"/>
  <c r="AU7" i="66"/>
  <c r="AX7" i="66"/>
  <c r="AX62" i="66" s="1"/>
  <c r="G7" i="66"/>
  <c r="BR7" i="66"/>
  <c r="E10" i="66"/>
  <c r="F7" i="66"/>
  <c r="F63" i="66" s="1"/>
  <c r="D10" i="66"/>
  <c r="DD10" i="66"/>
  <c r="AF7" i="66"/>
  <c r="P7" i="66"/>
  <c r="P62" i="66" s="1"/>
  <c r="BH7" i="66"/>
  <c r="BH62" i="66" s="1"/>
  <c r="AJ7" i="66"/>
  <c r="BW7" i="66"/>
  <c r="BW62" i="66" s="1"/>
  <c r="BT7" i="66"/>
  <c r="BB7" i="66"/>
  <c r="R7" i="66"/>
  <c r="AS7" i="66"/>
  <c r="CC7" i="66"/>
  <c r="X7" i="66"/>
  <c r="BP7" i="66"/>
  <c r="AH7" i="66"/>
  <c r="CG7" i="66"/>
  <c r="DD16" i="66"/>
  <c r="D77" i="66" s="1"/>
  <c r="D16" i="66"/>
  <c r="E16" i="66"/>
  <c r="E29" i="66"/>
  <c r="D29" i="66"/>
  <c r="DD29" i="66"/>
  <c r="BR48" i="66"/>
  <c r="BR47" i="66" s="1"/>
  <c r="BR75" i="66" s="1"/>
  <c r="CG48" i="66"/>
  <c r="CG47" i="66" s="1"/>
  <c r="DD50" i="66"/>
  <c r="E50" i="66"/>
  <c r="D50" i="66"/>
  <c r="G48" i="66"/>
  <c r="G47" i="66" s="1"/>
  <c r="G75" i="66" s="1"/>
  <c r="AB48" i="66"/>
  <c r="AB47" i="66" s="1"/>
  <c r="AB75" i="66" s="1"/>
  <c r="CU48" i="66"/>
  <c r="CU47" i="66" s="1"/>
  <c r="CU75" i="66" s="1"/>
  <c r="CE48" i="66"/>
  <c r="CE47" i="66" s="1"/>
  <c r="AM48" i="66"/>
  <c r="AM47" i="66" s="1"/>
  <c r="AM75" i="66" s="1"/>
  <c r="BZ48" i="66"/>
  <c r="BZ47" i="66" s="1"/>
  <c r="BZ75" i="66" s="1"/>
  <c r="CZ48" i="66"/>
  <c r="CZ47" i="66" s="1"/>
  <c r="CZ75" i="66" s="1"/>
  <c r="AH48" i="66"/>
  <c r="AH47" i="66" s="1"/>
  <c r="AH75" i="66" s="1"/>
  <c r="AV48" i="66"/>
  <c r="AV47" i="66" s="1"/>
  <c r="AV75" i="66" s="1"/>
  <c r="AK48" i="66"/>
  <c r="AK47" i="66" s="1"/>
  <c r="AK75" i="66" s="1"/>
  <c r="CM48" i="66"/>
  <c r="CM47" i="66" s="1"/>
  <c r="CM75" i="66" s="1"/>
  <c r="Y48" i="66"/>
  <c r="Y47" i="66" s="1"/>
  <c r="Y75" i="66" s="1"/>
  <c r="CK48" i="66"/>
  <c r="CK47" i="66" s="1"/>
  <c r="CK75" i="66" s="1"/>
  <c r="BJ48" i="66"/>
  <c r="BJ47" i="66" s="1"/>
  <c r="BJ75" i="66" s="1"/>
  <c r="R17" i="66"/>
  <c r="R34" i="66" s="1"/>
  <c r="BN17" i="66"/>
  <c r="H17" i="66"/>
  <c r="H34" i="66" s="1"/>
  <c r="J17" i="66"/>
  <c r="J34" i="66" s="1"/>
  <c r="CI17" i="66"/>
  <c r="CE17" i="66"/>
  <c r="CE34" i="66" s="1"/>
  <c r="AE17" i="66"/>
  <c r="AE64" i="66" s="1"/>
  <c r="V17" i="66"/>
  <c r="AN17" i="66"/>
  <c r="AN34" i="66" s="1"/>
  <c r="AI17" i="66"/>
  <c r="Z17" i="66"/>
  <c r="Z34" i="66" s="1"/>
  <c r="I17" i="66"/>
  <c r="X17" i="66"/>
  <c r="CY17" i="66"/>
  <c r="Y17" i="66"/>
  <c r="CG17" i="66"/>
  <c r="CG64" i="66" s="1"/>
  <c r="AG17" i="66"/>
  <c r="CT17" i="66"/>
  <c r="AE56" i="66"/>
  <c r="AE47" i="66" s="1"/>
  <c r="AE75" i="66" s="1"/>
  <c r="AJ56" i="66"/>
  <c r="AJ47" i="66" s="1"/>
  <c r="AJ75" i="66" s="1"/>
  <c r="BK56" i="66"/>
  <c r="BK47" i="66" s="1"/>
  <c r="BK75" i="66" s="1"/>
  <c r="BC56" i="66"/>
  <c r="BO56" i="66"/>
  <c r="BO47" i="66" s="1"/>
  <c r="BO75" i="66" s="1"/>
  <c r="CT56" i="66"/>
  <c r="AU56" i="66"/>
  <c r="D11" i="66"/>
  <c r="E11" i="66"/>
  <c r="DD11" i="66"/>
  <c r="DD26" i="66"/>
  <c r="D26" i="66"/>
  <c r="V22" i="66"/>
  <c r="V21" i="66" s="1"/>
  <c r="CF22" i="66"/>
  <c r="CW22" i="66"/>
  <c r="CW21" i="66" s="1"/>
  <c r="CW64" i="66" s="1"/>
  <c r="AK22" i="66"/>
  <c r="AK21" i="66" s="1"/>
  <c r="AK64" i="66" s="1"/>
  <c r="BK22" i="66"/>
  <c r="BB22" i="66"/>
  <c r="BB34" i="66" s="1"/>
  <c r="CN22" i="66"/>
  <c r="CN21" i="66" s="1"/>
  <c r="CN64" i="66" s="1"/>
  <c r="CS22" i="66"/>
  <c r="AG22" i="66"/>
  <c r="AG21" i="66" s="1"/>
  <c r="AG64" i="66" s="1"/>
  <c r="CP22" i="66"/>
  <c r="BI22" i="66"/>
  <c r="BI21" i="66" s="1"/>
  <c r="BI64" i="66" s="1"/>
  <c r="CM22" i="66"/>
  <c r="CM21" i="66" s="1"/>
  <c r="CM64" i="66" s="1"/>
  <c r="CA22" i="66"/>
  <c r="CA21" i="66" s="1"/>
  <c r="CA64" i="66" s="1"/>
  <c r="BT22" i="66"/>
  <c r="BT21" i="66" s="1"/>
  <c r="BT64" i="66" s="1"/>
  <c r="AP22" i="66"/>
  <c r="AP21" i="66" s="1"/>
  <c r="AP64" i="66" s="1"/>
  <c r="AY22" i="66"/>
  <c r="CK22" i="66"/>
  <c r="CK21" i="66" s="1"/>
  <c r="CK64" i="66" s="1"/>
  <c r="AU22" i="66"/>
  <c r="AU34" i="66" s="1"/>
  <c r="CB22" i="66"/>
  <c r="CB21" i="66" s="1"/>
  <c r="CB64" i="66" s="1"/>
  <c r="Y22" i="66"/>
  <c r="Y21" i="66" s="1"/>
  <c r="AC22" i="66"/>
  <c r="AD22" i="66"/>
  <c r="BU62" i="66"/>
  <c r="BU34" i="66"/>
  <c r="E81" i="66"/>
  <c r="D81" i="66" s="1"/>
  <c r="D80" i="66"/>
  <c r="CJ149" i="62"/>
  <c r="CJ63" i="62"/>
  <c r="AM149" i="93"/>
  <c r="AM63" i="93"/>
  <c r="G63" i="66" l="1"/>
  <c r="P34" i="66"/>
  <c r="V64" i="66"/>
  <c r="BG75" i="66"/>
  <c r="Y34" i="66"/>
  <c r="AS64" i="66"/>
  <c r="F64" i="66"/>
  <c r="BP62" i="66"/>
  <c r="AJ62" i="66"/>
  <c r="G64" i="66"/>
  <c r="BD62" i="66"/>
  <c r="Q62" i="66"/>
  <c r="DA75" i="66"/>
  <c r="T64" i="66"/>
  <c r="BG34" i="66"/>
  <c r="AR34" i="66"/>
  <c r="AW75" i="66"/>
  <c r="BH75" i="66"/>
  <c r="BB62" i="66"/>
  <c r="CY64" i="66"/>
  <c r="AK62" i="66"/>
  <c r="AY62" i="66"/>
  <c r="BJ34" i="66"/>
  <c r="BF62" i="66"/>
  <c r="CJ75" i="66"/>
  <c r="BX62" i="66"/>
  <c r="BS62" i="66"/>
  <c r="BA62" i="66"/>
  <c r="CB62" i="66"/>
  <c r="AH64" i="66"/>
  <c r="DD56" i="66"/>
  <c r="BA34" i="66"/>
  <c r="CG75" i="66"/>
  <c r="BT62" i="66"/>
  <c r="H63" i="66"/>
  <c r="I63" i="66" s="1"/>
  <c r="J63" i="66" s="1"/>
  <c r="K63" i="66" s="1"/>
  <c r="L63" i="66" s="1"/>
  <c r="M63" i="66" s="1"/>
  <c r="N63" i="66" s="1"/>
  <c r="O63" i="66" s="1"/>
  <c r="P63" i="66" s="1"/>
  <c r="Q63" i="66" s="1"/>
  <c r="R63" i="66" s="1"/>
  <c r="S63" i="66" s="1"/>
  <c r="T63" i="66" s="1"/>
  <c r="U63" i="66" s="1"/>
  <c r="V63" i="66" s="1"/>
  <c r="W63" i="66" s="1"/>
  <c r="CI62" i="66"/>
  <c r="CI75" i="66"/>
  <c r="CU62" i="66"/>
  <c r="U62" i="66"/>
  <c r="CK62" i="66"/>
  <c r="AT64" i="66"/>
  <c r="CO64" i="66"/>
  <c r="CR75" i="66"/>
  <c r="CR64" i="66"/>
  <c r="AU62" i="66"/>
  <c r="CJ62" i="66"/>
  <c r="BK62" i="66"/>
  <c r="CD62" i="66"/>
  <c r="BO62" i="66"/>
  <c r="Y64" i="66"/>
  <c r="AY21" i="66"/>
  <c r="AY64" i="66" s="1"/>
  <c r="AY34" i="66"/>
  <c r="CS21" i="66"/>
  <c r="CS64" i="66" s="1"/>
  <c r="CS34" i="66"/>
  <c r="CY34" i="66"/>
  <c r="AI62" i="66"/>
  <c r="AI34" i="66"/>
  <c r="BN34" i="66"/>
  <c r="BN62" i="66"/>
  <c r="CE75" i="66"/>
  <c r="AF62" i="66"/>
  <c r="E7" i="66"/>
  <c r="CD21" i="66"/>
  <c r="CD64" i="66" s="1"/>
  <c r="X21" i="66"/>
  <c r="G34" i="66"/>
  <c r="G62" i="66"/>
  <c r="L62" i="66"/>
  <c r="L34" i="66"/>
  <c r="E48" i="66"/>
  <c r="AG47" i="66"/>
  <c r="AG75" i="66" s="1"/>
  <c r="AQ62" i="66"/>
  <c r="CZ62" i="66"/>
  <c r="BV62" i="66"/>
  <c r="H62" i="66"/>
  <c r="BD34" i="66"/>
  <c r="BD21" i="66"/>
  <c r="BD64" i="66" s="1"/>
  <c r="CI34" i="66"/>
  <c r="CI21" i="66"/>
  <c r="CI64" i="66" s="1"/>
  <c r="CL64" i="66"/>
  <c r="AZ34" i="66"/>
  <c r="AZ62" i="66"/>
  <c r="CC62" i="66"/>
  <c r="CC34" i="66"/>
  <c r="AH34" i="66"/>
  <c r="AH62" i="66"/>
  <c r="BW34" i="66"/>
  <c r="AS75" i="66"/>
  <c r="CT47" i="66"/>
  <c r="CT75" i="66" s="1"/>
  <c r="BL75" i="66"/>
  <c r="BL62" i="66"/>
  <c r="Z62" i="66"/>
  <c r="V62" i="66"/>
  <c r="AW62" i="66"/>
  <c r="AI64" i="66"/>
  <c r="L64" i="66"/>
  <c r="AN64" i="66"/>
  <c r="DD22" i="66"/>
  <c r="DD21" i="66" s="1"/>
  <c r="D79" i="66"/>
  <c r="E56" i="66"/>
  <c r="CZ34" i="66"/>
  <c r="F62" i="66"/>
  <c r="F34" i="66"/>
  <c r="BU47" i="66"/>
  <c r="BU75" i="66" s="1"/>
  <c r="BN75" i="66"/>
  <c r="CW62" i="66"/>
  <c r="N34" i="66"/>
  <c r="AM34" i="66"/>
  <c r="CB34" i="66"/>
  <c r="AV34" i="66"/>
  <c r="CO62" i="66"/>
  <c r="M62" i="66"/>
  <c r="BY34" i="66"/>
  <c r="AZ64" i="66"/>
  <c r="BP34" i="66"/>
  <c r="Y62" i="66"/>
  <c r="BK21" i="66"/>
  <c r="BK64" i="66" s="1"/>
  <c r="AD62" i="66"/>
  <c r="AG34" i="66"/>
  <c r="X34" i="66"/>
  <c r="X62" i="66"/>
  <c r="D76" i="66"/>
  <c r="DD7" i="66"/>
  <c r="CT62" i="66"/>
  <c r="CY62" i="66"/>
  <c r="CE64" i="66"/>
  <c r="CX64" i="66"/>
  <c r="T62" i="66"/>
  <c r="T34" i="66"/>
  <c r="CW34" i="66"/>
  <c r="O62" i="66"/>
  <c r="O34" i="66"/>
  <c r="AL34" i="66"/>
  <c r="AL62" i="66"/>
  <c r="D48" i="66"/>
  <c r="D47" i="66" s="1"/>
  <c r="AU47" i="66"/>
  <c r="AU75" i="66" s="1"/>
  <c r="AG62" i="66"/>
  <c r="BC62" i="66"/>
  <c r="AA62" i="66"/>
  <c r="BE62" i="66"/>
  <c r="BQ64" i="66"/>
  <c r="BE64" i="66"/>
  <c r="P64" i="66"/>
  <c r="H64" i="66"/>
  <c r="CV34" i="66"/>
  <c r="AS34" i="66"/>
  <c r="AS62" i="66"/>
  <c r="BV34" i="66"/>
  <c r="AT62" i="66"/>
  <c r="AT34" i="66"/>
  <c r="AX34" i="66"/>
  <c r="I47" i="66"/>
  <c r="I75" i="66" s="1"/>
  <c r="BF47" i="66"/>
  <c r="BF75" i="66" s="1"/>
  <c r="DA62" i="66"/>
  <c r="BF34" i="66"/>
  <c r="BF21" i="66"/>
  <c r="BF64" i="66" s="1"/>
  <c r="CJ64" i="66"/>
  <c r="D22" i="66"/>
  <c r="D21" i="66" s="1"/>
  <c r="CT34" i="66"/>
  <c r="CT21" i="66"/>
  <c r="CT64" i="66" s="1"/>
  <c r="BT34" i="66"/>
  <c r="D78" i="66"/>
  <c r="DD17" i="66"/>
  <c r="AO75" i="66"/>
  <c r="CD34" i="66"/>
  <c r="BX34" i="66"/>
  <c r="CV75" i="66"/>
  <c r="AK34" i="66"/>
  <c r="AN62" i="66"/>
  <c r="CV62" i="66"/>
  <c r="BS34" i="66"/>
  <c r="CC64" i="66"/>
  <c r="R62" i="66"/>
  <c r="CC75" i="66"/>
  <c r="AD34" i="66"/>
  <c r="AD21" i="66"/>
  <c r="AD64" i="66" s="1"/>
  <c r="AU21" i="66"/>
  <c r="AU64" i="66"/>
  <c r="CP21" i="66"/>
  <c r="CP64" i="66" s="1"/>
  <c r="CP34" i="66"/>
  <c r="BB21" i="66"/>
  <c r="BB64" i="66"/>
  <c r="CF21" i="66"/>
  <c r="CF64" i="66" s="1"/>
  <c r="CF34" i="66"/>
  <c r="CG34" i="66"/>
  <c r="CG62" i="66"/>
  <c r="I34" i="66"/>
  <c r="I62" i="66"/>
  <c r="V34" i="66"/>
  <c r="D7" i="66"/>
  <c r="CS62" i="66"/>
  <c r="AF21" i="66"/>
  <c r="AF64" i="66" s="1"/>
  <c r="AF34" i="66"/>
  <c r="AQ21" i="66"/>
  <c r="AQ64" i="66" s="1"/>
  <c r="AQ34" i="66"/>
  <c r="R64" i="66"/>
  <c r="AW21" i="66"/>
  <c r="AW64" i="66" s="1"/>
  <c r="AW34" i="66"/>
  <c r="AO62" i="66"/>
  <c r="AO34" i="66"/>
  <c r="K62" i="66"/>
  <c r="K34" i="66"/>
  <c r="O47" i="66"/>
  <c r="O75" i="66" s="1"/>
  <c r="DD48" i="66"/>
  <c r="DD47" i="66" s="1"/>
  <c r="BI62" i="66"/>
  <c r="W62" i="66"/>
  <c r="BJ64" i="66"/>
  <c r="W64" i="66"/>
  <c r="CH21" i="66"/>
  <c r="CH64" i="66"/>
  <c r="CM34" i="66"/>
  <c r="CM62" i="66"/>
  <c r="AA34" i="66"/>
  <c r="AP34" i="66"/>
  <c r="AP62" i="66"/>
  <c r="CA62" i="66"/>
  <c r="CA34" i="66"/>
  <c r="BI34" i="66"/>
  <c r="AN75" i="66"/>
  <c r="CL75" i="66"/>
  <c r="BC47" i="66"/>
  <c r="BC75" i="66" s="1"/>
  <c r="CE62" i="66"/>
  <c r="AC62" i="66"/>
  <c r="CQ64" i="66"/>
  <c r="DA64" i="66"/>
  <c r="AL64" i="66"/>
  <c r="AB34" i="66"/>
  <c r="AB21" i="66"/>
  <c r="AB64" i="66" s="1"/>
  <c r="CN34" i="66"/>
  <c r="CN62" i="66"/>
  <c r="D17" i="66"/>
  <c r="AT75" i="66"/>
  <c r="AI75" i="66"/>
  <c r="I64" i="66"/>
  <c r="J64" i="66"/>
  <c r="AJ34" i="66"/>
  <c r="BJ62" i="66"/>
  <c r="CY75" i="66"/>
  <c r="BO34" i="66"/>
  <c r="J62" i="66"/>
  <c r="CK34" i="66"/>
  <c r="CH34" i="66"/>
  <c r="BK34" i="66"/>
  <c r="AC34" i="66"/>
  <c r="AC21" i="66"/>
  <c r="AC64" i="66" s="1"/>
  <c r="AE62" i="66"/>
  <c r="AE34" i="66"/>
  <c r="BQ62" i="66"/>
  <c r="BQ34" i="66"/>
  <c r="CQ34" i="66"/>
  <c r="CQ62" i="66"/>
  <c r="BZ34" i="66"/>
  <c r="BZ62" i="66"/>
  <c r="BQ75" i="66"/>
  <c r="CF62" i="66"/>
  <c r="BC21" i="66"/>
  <c r="BC64" i="66" s="1"/>
  <c r="BC34" i="66"/>
  <c r="BN64" i="66"/>
  <c r="Z64" i="66"/>
  <c r="BR62" i="66"/>
  <c r="BR34" i="66"/>
  <c r="CX34" i="66"/>
  <c r="CX62" i="66"/>
  <c r="CL62" i="66"/>
  <c r="CL34" i="66"/>
  <c r="BR64" i="66"/>
  <c r="BH21" i="66"/>
  <c r="BH64" i="66"/>
  <c r="BZ64" i="66"/>
  <c r="E22" i="66"/>
  <c r="E21" i="66" s="1"/>
  <c r="BL34" i="66"/>
  <c r="E17" i="66"/>
  <c r="E34" i="66" s="1"/>
  <c r="AP75" i="66"/>
  <c r="BE75" i="66"/>
  <c r="U34" i="66"/>
  <c r="M34" i="66"/>
  <c r="Q34" i="66"/>
  <c r="K64" i="66"/>
  <c r="AX75" i="66"/>
  <c r="CP62" i="66"/>
  <c r="CU34" i="66"/>
  <c r="CQ75" i="66"/>
  <c r="D69" i="66"/>
  <c r="CK63" i="62"/>
  <c r="CK149" i="62"/>
  <c r="AN63" i="93"/>
  <c r="AN149" i="93"/>
  <c r="X63" i="66" l="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X64" i="66"/>
  <c r="D82" i="66"/>
  <c r="D34" i="66"/>
  <c r="D68" i="66"/>
  <c r="E67" i="66"/>
  <c r="D67" i="66" s="1"/>
  <c r="D65" i="66"/>
  <c r="D92" i="66" s="1"/>
  <c r="E66" i="66"/>
  <c r="D66" i="66" s="1"/>
  <c r="E47" i="66"/>
  <c r="E71" i="66"/>
  <c r="D71" i="66" s="1"/>
  <c r="E72" i="66"/>
  <c r="D72" i="66" s="1"/>
  <c r="D70" i="66"/>
  <c r="CL63" i="62"/>
  <c r="CL149" i="62"/>
  <c r="AO149" i="93"/>
  <c r="AO63" i="93"/>
  <c r="CM63" i="62" l="1"/>
  <c r="CM149" i="62"/>
  <c r="AP149" i="93"/>
  <c r="AP63" i="93"/>
  <c r="CN149" i="62" l="1"/>
  <c r="CN63" i="62"/>
  <c r="AQ63" i="93"/>
  <c r="AQ149" i="93"/>
  <c r="CO149" i="62" l="1"/>
  <c r="CO63" i="62"/>
  <c r="AR149" i="93"/>
  <c r="AR63" i="93"/>
  <c r="CP149" i="62" l="1"/>
  <c r="CP63" i="62"/>
  <c r="AS63" i="93"/>
  <c r="AS149" i="93"/>
  <c r="CQ63" i="62" l="1"/>
  <c r="CQ149" i="62"/>
  <c r="AT63" i="93"/>
  <c r="AT149" i="93"/>
  <c r="CR63" i="62" l="1"/>
  <c r="CR149" i="62"/>
  <c r="AU63" i="93"/>
  <c r="AU149" i="93"/>
  <c r="CS63" i="62" l="1"/>
  <c r="CS149" i="62"/>
  <c r="AV63" i="93"/>
  <c r="AV149" i="93"/>
  <c r="CT63" i="62" l="1"/>
  <c r="CT149" i="62"/>
  <c r="AW63" i="93"/>
  <c r="AW149" i="93"/>
  <c r="CU63" i="62" l="1"/>
  <c r="CU149" i="62"/>
  <c r="AX63" i="93"/>
  <c r="AX149" i="93"/>
  <c r="CV63" i="62" l="1"/>
  <c r="CV149" i="62"/>
  <c r="AY63" i="93"/>
  <c r="AY149" i="93"/>
  <c r="CW63" i="62" l="1"/>
  <c r="CW149" i="62"/>
  <c r="AZ63" i="93"/>
  <c r="AZ149" i="93"/>
  <c r="CX149" i="62" l="1"/>
  <c r="CX63" i="62"/>
  <c r="BA63" i="93"/>
  <c r="BA149" i="93"/>
  <c r="CY63" i="62" l="1"/>
  <c r="CY149" i="62"/>
  <c r="BB63" i="93"/>
  <c r="BB149" i="93"/>
  <c r="CZ63" i="62" l="1"/>
  <c r="CZ149" i="62"/>
  <c r="BC63" i="93"/>
  <c r="BC149" i="93"/>
  <c r="DA63" i="62" l="1"/>
  <c r="D69" i="62" s="1"/>
  <c r="DA149" i="62"/>
  <c r="D155" i="62" s="1"/>
  <c r="BD63" i="93"/>
  <c r="BD149" i="93"/>
  <c r="BE149" i="93" l="1"/>
  <c r="BE63" i="93"/>
  <c r="BF63" i="93" l="1"/>
  <c r="BF149" i="93"/>
  <c r="BG149" i="93" l="1"/>
  <c r="BG63" i="93"/>
  <c r="BH63" i="93" l="1"/>
  <c r="BH149" i="93"/>
  <c r="BI63" i="93" l="1"/>
  <c r="BI149" i="93"/>
  <c r="BJ149" i="93" l="1"/>
  <c r="BJ63" i="93"/>
  <c r="BK149" i="93" l="1"/>
  <c r="BK63" i="93"/>
  <c r="BL63" i="93" l="1"/>
  <c r="BL149" i="93"/>
  <c r="BM149" i="93" l="1"/>
  <c r="BM63" i="93"/>
  <c r="BN63" i="93" l="1"/>
  <c r="BN149" i="93"/>
  <c r="BO149" i="93" l="1"/>
  <c r="BO63" i="93"/>
  <c r="BP149" i="93" l="1"/>
  <c r="BP63" i="93"/>
  <c r="BQ149" i="93" l="1"/>
  <c r="BQ63" i="93"/>
  <c r="BR149" i="93" l="1"/>
  <c r="BR63" i="93"/>
  <c r="BS63" i="93" l="1"/>
  <c r="BS149" i="93"/>
  <c r="BT63" i="93" l="1"/>
  <c r="BT149" i="93"/>
  <c r="BU63" i="93" l="1"/>
  <c r="BU149" i="93"/>
  <c r="BV63" i="93" l="1"/>
  <c r="BV149" i="93"/>
  <c r="BW63" i="93" l="1"/>
  <c r="BW149" i="93"/>
  <c r="BX63" i="93" l="1"/>
  <c r="BX149" i="93"/>
  <c r="BY149" i="93" l="1"/>
  <c r="BY63" i="93"/>
  <c r="BZ149" i="93" l="1"/>
  <c r="BZ63" i="93"/>
  <c r="CA63" i="93" l="1"/>
  <c r="CA149" i="93"/>
  <c r="CB149" i="93" l="1"/>
  <c r="CB63" i="93"/>
  <c r="CC149" i="93" l="1"/>
  <c r="CC63" i="93"/>
  <c r="CD63" i="93" l="1"/>
  <c r="CD149" i="93"/>
  <c r="CE63" i="93" l="1"/>
  <c r="CE149" i="93"/>
  <c r="CF63" i="93" l="1"/>
  <c r="CF149" i="93"/>
  <c r="CG63" i="93" l="1"/>
  <c r="CG149" i="93"/>
  <c r="CH63" i="93" l="1"/>
  <c r="CH149" i="93"/>
  <c r="CI63" i="93" l="1"/>
  <c r="CI149" i="93"/>
  <c r="CJ63" i="93" l="1"/>
  <c r="CJ149" i="93"/>
  <c r="CK63" i="93" l="1"/>
  <c r="CK149" i="93"/>
  <c r="CL63" i="93" l="1"/>
  <c r="CL149" i="93"/>
  <c r="CM63" i="93" l="1"/>
  <c r="CM149" i="93"/>
  <c r="CN149" i="93" l="1"/>
  <c r="CN63" i="93"/>
  <c r="CO63" i="93" l="1"/>
  <c r="CO149" i="93"/>
  <c r="CP63" i="93" l="1"/>
  <c r="CP149" i="93"/>
  <c r="CQ149" i="93" l="1"/>
  <c r="CQ63" i="93"/>
  <c r="CR63" i="93" l="1"/>
  <c r="CR149" i="93"/>
  <c r="CS149" i="93" l="1"/>
  <c r="CS63" i="93"/>
  <c r="CT63" i="93" l="1"/>
  <c r="CT149" i="93"/>
  <c r="CU63" i="93" l="1"/>
  <c r="CU149" i="93"/>
  <c r="CV149" i="93" l="1"/>
  <c r="CV63" i="93"/>
  <c r="CW149" i="93" l="1"/>
  <c r="CW63" i="93"/>
  <c r="CX149" i="93" l="1"/>
  <c r="CX63" i="93"/>
  <c r="CY149" i="93" l="1"/>
  <c r="CY63" i="93"/>
  <c r="CZ149" i="93" l="1"/>
  <c r="CZ63" i="93"/>
  <c r="DA149" i="93" l="1"/>
  <c r="D155" i="93" s="1"/>
  <c r="DA63" i="93"/>
  <c r="D69" i="93" s="1"/>
  <c r="F187" i="65" l="1"/>
  <c r="G187" i="65"/>
  <c r="E187" i="65"/>
  <c r="G186" i="65"/>
  <c r="F186" i="65"/>
  <c r="E186" i="65"/>
  <c r="E72" i="82" l="1"/>
  <c r="D72" i="82"/>
  <c r="F185" i="65"/>
  <c r="G185" i="65"/>
  <c r="E185" i="65"/>
  <c r="D217" i="65" s="1"/>
  <c r="D218" i="65" l="1"/>
  <c r="D219" i="65" s="1"/>
  <c r="E109" i="82"/>
  <c r="E71" i="82"/>
  <c r="D71" i="82"/>
  <c r="D220" i="65"/>
  <c r="D221" i="65" l="1"/>
  <c r="M60" i="65" s="1"/>
  <c r="AS60" i="65" l="1"/>
  <c r="AQ145" i="93" s="1"/>
  <c r="CD60" i="65"/>
  <c r="CB145" i="93" s="1"/>
  <c r="AT60" i="65"/>
  <c r="AT60" i="77" s="1"/>
  <c r="AT214" i="77" s="1"/>
  <c r="CV60" i="65"/>
  <c r="CV60" i="77" s="1"/>
  <c r="CV214" i="77" s="1"/>
  <c r="P60" i="65"/>
  <c r="P60" i="77" s="1"/>
  <c r="P214" i="77" s="1"/>
  <c r="L60" i="65"/>
  <c r="J145" i="93" s="1"/>
  <c r="W60" i="65"/>
  <c r="W60" i="77" s="1"/>
  <c r="W214" i="77" s="1"/>
  <c r="BO60" i="65"/>
  <c r="BM145" i="93" s="1"/>
  <c r="J60" i="65"/>
  <c r="DA60" i="65"/>
  <c r="CY145" i="93" s="1"/>
  <c r="AO60" i="65"/>
  <c r="AM145" i="93" s="1"/>
  <c r="BK60" i="65"/>
  <c r="BK60" i="77" s="1"/>
  <c r="BK214" i="77" s="1"/>
  <c r="DB60" i="65"/>
  <c r="CZ145" i="93" s="1"/>
  <c r="BC60" i="65"/>
  <c r="BA145" i="93" s="1"/>
  <c r="AZ60" i="65"/>
  <c r="AZ60" i="77" s="1"/>
  <c r="AZ214" i="77" s="1"/>
  <c r="CE60" i="65"/>
  <c r="CE60" i="77" s="1"/>
  <c r="CE214" i="77" s="1"/>
  <c r="AN60" i="65"/>
  <c r="AN60" i="77" s="1"/>
  <c r="AN214" i="77" s="1"/>
  <c r="AR60" i="65"/>
  <c r="AR60" i="77" s="1"/>
  <c r="AR214" i="77" s="1"/>
  <c r="CQ60" i="65"/>
  <c r="CQ60" i="77" s="1"/>
  <c r="CQ214" i="77" s="1"/>
  <c r="U60" i="65"/>
  <c r="S145" i="93" s="1"/>
  <c r="DC60" i="65"/>
  <c r="DC60" i="77" s="1"/>
  <c r="DC214" i="77" s="1"/>
  <c r="CA60" i="65"/>
  <c r="CA60" i="77" s="1"/>
  <c r="CA214" i="77" s="1"/>
  <c r="CM60" i="65"/>
  <c r="CM60" i="77" s="1"/>
  <c r="CM214" i="77" s="1"/>
  <c r="CT60" i="65"/>
  <c r="CR145" i="93" s="1"/>
  <c r="BI60" i="65"/>
  <c r="BG145" i="93" s="1"/>
  <c r="S60" i="65"/>
  <c r="S60" i="77" s="1"/>
  <c r="S214" i="77" s="1"/>
  <c r="BJ60" i="65"/>
  <c r="BJ60" i="77" s="1"/>
  <c r="BJ214" i="77" s="1"/>
  <c r="BE60" i="65"/>
  <c r="BE60" i="77" s="1"/>
  <c r="BE214" i="77" s="1"/>
  <c r="BH60" i="65"/>
  <c r="BF145" i="93" s="1"/>
  <c r="AP60" i="65"/>
  <c r="AN145" i="93" s="1"/>
  <c r="BM60" i="65"/>
  <c r="BM60" i="77" s="1"/>
  <c r="BM214" i="77" s="1"/>
  <c r="CB60" i="65"/>
  <c r="CB60" i="77" s="1"/>
  <c r="CB214" i="77" s="1"/>
  <c r="CG60" i="65"/>
  <c r="CE145" i="93" s="1"/>
  <c r="AA60" i="65"/>
  <c r="AA60" i="77" s="1"/>
  <c r="AA214" i="77" s="1"/>
  <c r="AF60" i="65"/>
  <c r="AF60" i="77" s="1"/>
  <c r="AF214" i="77" s="1"/>
  <c r="BQ60" i="65"/>
  <c r="BQ60" i="77" s="1"/>
  <c r="BQ214" i="77" s="1"/>
  <c r="BR60" i="65"/>
  <c r="BP145" i="93" s="1"/>
  <c r="AQ60" i="65"/>
  <c r="AO145" i="93" s="1"/>
  <c r="BL60" i="65"/>
  <c r="BL60" i="77" s="1"/>
  <c r="BL214" i="77" s="1"/>
  <c r="BD60" i="65"/>
  <c r="BD60" i="77" s="1"/>
  <c r="BD214" i="77" s="1"/>
  <c r="CZ60" i="65"/>
  <c r="CX145" i="93" s="1"/>
  <c r="BX60" i="65"/>
  <c r="BV145" i="93" s="1"/>
  <c r="V60" i="65"/>
  <c r="V60" i="77" s="1"/>
  <c r="V214" i="77" s="1"/>
  <c r="Q60" i="65"/>
  <c r="Q60" i="77" s="1"/>
  <c r="Q214" i="77" s="1"/>
  <c r="CH60" i="65"/>
  <c r="CF145" i="93" s="1"/>
  <c r="CC60" i="65"/>
  <c r="CA145" i="93" s="1"/>
  <c r="H60" i="65"/>
  <c r="F145" i="93" s="1"/>
  <c r="CJ60" i="65"/>
  <c r="CH145" i="93" s="1"/>
  <c r="AX60" i="65"/>
  <c r="AX60" i="77" s="1"/>
  <c r="AX214" i="77" s="1"/>
  <c r="CO60" i="65"/>
  <c r="CM145" i="93" s="1"/>
  <c r="AC60" i="65"/>
  <c r="AC60" i="77" s="1"/>
  <c r="AC214" i="77" s="1"/>
  <c r="AY60" i="65"/>
  <c r="AW145" i="93" s="1"/>
  <c r="CF60" i="65"/>
  <c r="CF60" i="77" s="1"/>
  <c r="CF214" i="77" s="1"/>
  <c r="CP60" i="65"/>
  <c r="CP60" i="77" s="1"/>
  <c r="CP214" i="77" s="1"/>
  <c r="AD60" i="65"/>
  <c r="AB145" i="93" s="1"/>
  <c r="CK60" i="65"/>
  <c r="CK60" i="77" s="1"/>
  <c r="CK214" i="77" s="1"/>
  <c r="Y60" i="65"/>
  <c r="Y60" i="77" s="1"/>
  <c r="Y214" i="77" s="1"/>
  <c r="AE60" i="65"/>
  <c r="AC145" i="93" s="1"/>
  <c r="BV60" i="65"/>
  <c r="BV60" i="77" s="1"/>
  <c r="BV214" i="77" s="1"/>
  <c r="AU60" i="65"/>
  <c r="AS145" i="93" s="1"/>
  <c r="CL60" i="65"/>
  <c r="CL60" i="77" s="1"/>
  <c r="CL214" i="77" s="1"/>
  <c r="AJ60" i="65"/>
  <c r="AJ60" i="77" s="1"/>
  <c r="AJ214" i="77" s="1"/>
  <c r="BA60" i="65"/>
  <c r="AY145" i="93" s="1"/>
  <c r="BW60" i="65"/>
  <c r="BW60" i="77" s="1"/>
  <c r="BW214" i="77" s="1"/>
  <c r="K60" i="65"/>
  <c r="K60" i="77" s="1"/>
  <c r="K214" i="77" s="1"/>
  <c r="X60" i="65"/>
  <c r="V145" i="93" s="1"/>
  <c r="BB60" i="65"/>
  <c r="BB60" i="77" s="1"/>
  <c r="BB214" i="77" s="1"/>
  <c r="AB60" i="65"/>
  <c r="Z145" i="93" s="1"/>
  <c r="AW60" i="65"/>
  <c r="AW60" i="77" s="1"/>
  <c r="AW214" i="77" s="1"/>
  <c r="BS60" i="65"/>
  <c r="BS60" i="77" s="1"/>
  <c r="BS214" i="77" s="1"/>
  <c r="T60" i="65"/>
  <c r="R145" i="93" s="1"/>
  <c r="CY60" i="65"/>
  <c r="CW145" i="93" s="1"/>
  <c r="BT60" i="65"/>
  <c r="BR145" i="93" s="1"/>
  <c r="CI60" i="65"/>
  <c r="CI60" i="77" s="1"/>
  <c r="CI214" i="77" s="1"/>
  <c r="AV60" i="65"/>
  <c r="AV60" i="77" s="1"/>
  <c r="AV214" i="77" s="1"/>
  <c r="AH60" i="65"/>
  <c r="AF145" i="93" s="1"/>
  <c r="BY60" i="65"/>
  <c r="BW145" i="93" s="1"/>
  <c r="CU60" i="65"/>
  <c r="CS145" i="93" s="1"/>
  <c r="AI60" i="65"/>
  <c r="AI60" i="77" s="1"/>
  <c r="AI214" i="77" s="1"/>
  <c r="BP60" i="65"/>
  <c r="BP60" i="77" s="1"/>
  <c r="BP214" i="77" s="1"/>
  <c r="BZ60" i="65"/>
  <c r="BX145" i="93" s="1"/>
  <c r="N60" i="65"/>
  <c r="L145" i="93" s="1"/>
  <c r="BU60" i="65"/>
  <c r="BU60" i="77" s="1"/>
  <c r="BU214" i="77" s="1"/>
  <c r="I60" i="65"/>
  <c r="G145" i="93" s="1"/>
  <c r="CR60" i="65"/>
  <c r="CP145" i="93" s="1"/>
  <c r="Z60" i="65"/>
  <c r="X145" i="93" s="1"/>
  <c r="O60" i="65"/>
  <c r="O60" i="77" s="1"/>
  <c r="O214" i="77" s="1"/>
  <c r="BF60" i="65"/>
  <c r="BD145" i="93" s="1"/>
  <c r="CW60" i="65"/>
  <c r="CU145" i="93" s="1"/>
  <c r="AK60" i="65"/>
  <c r="AK60" i="77" s="1"/>
  <c r="AK214" i="77" s="1"/>
  <c r="BG60" i="65"/>
  <c r="BG60" i="77" s="1"/>
  <c r="BG214" i="77" s="1"/>
  <c r="CN60" i="65"/>
  <c r="CN60" i="77" s="1"/>
  <c r="CN214" i="77" s="1"/>
  <c r="CX60" i="65"/>
  <c r="CX60" i="77" s="1"/>
  <c r="CX214" i="77" s="1"/>
  <c r="AL60" i="65"/>
  <c r="AL60" i="77" s="1"/>
  <c r="AL214" i="77" s="1"/>
  <c r="CS60" i="65"/>
  <c r="CS60" i="77" s="1"/>
  <c r="CS214" i="77" s="1"/>
  <c r="AG60" i="65"/>
  <c r="AE145" i="93" s="1"/>
  <c r="AM60" i="65"/>
  <c r="AM60" i="77" s="1"/>
  <c r="AM214" i="77" s="1"/>
  <c r="BN60" i="65"/>
  <c r="BN60" i="77" s="1"/>
  <c r="BN214" i="77" s="1"/>
  <c r="R60" i="65"/>
  <c r="P145" i="93" s="1"/>
  <c r="M60" i="77"/>
  <c r="M214" i="77" s="1"/>
  <c r="K145" i="93"/>
  <c r="G245" i="84"/>
  <c r="G255" i="84" s="1"/>
  <c r="P245" i="84"/>
  <c r="P257" i="84" s="1"/>
  <c r="T245" i="84"/>
  <c r="T257" i="84" s="1"/>
  <c r="S245" i="84"/>
  <c r="S257" i="84" s="1"/>
  <c r="J245" i="84"/>
  <c r="J257" i="84" s="1"/>
  <c r="O245" i="84"/>
  <c r="O255" i="84" s="1"/>
  <c r="T246" i="84"/>
  <c r="S246" i="84"/>
  <c r="J246" i="84"/>
  <c r="P246" i="84"/>
  <c r="G246" i="84"/>
  <c r="O246" i="84"/>
  <c r="L60" i="77" l="1"/>
  <c r="L214" i="77" s="1"/>
  <c r="AS60" i="77"/>
  <c r="AS214" i="77" s="1"/>
  <c r="AH60" i="77"/>
  <c r="AH214" i="77" s="1"/>
  <c r="DA60" i="77"/>
  <c r="DA214" i="77" s="1"/>
  <c r="H60" i="77"/>
  <c r="H214" i="77" s="1"/>
  <c r="AO60" i="77"/>
  <c r="AO214" i="77" s="1"/>
  <c r="AR145" i="93"/>
  <c r="U145" i="93"/>
  <c r="BH145" i="93"/>
  <c r="BB145" i="93"/>
  <c r="CK145" i="93"/>
  <c r="BZ145" i="93"/>
  <c r="BY145" i="93"/>
  <c r="BC60" i="77"/>
  <c r="BC214" i="77" s="1"/>
  <c r="BJ145" i="93"/>
  <c r="BX60" i="77"/>
  <c r="BX214" i="77" s="1"/>
  <c r="Y145" i="93"/>
  <c r="AX145" i="93"/>
  <c r="CO145" i="93"/>
  <c r="CN145" i="93"/>
  <c r="CD60" i="77"/>
  <c r="CD214" i="77" s="1"/>
  <c r="AP145" i="93"/>
  <c r="CO60" i="77"/>
  <c r="CO214" i="77" s="1"/>
  <c r="BO60" i="77"/>
  <c r="BO214" i="77" s="1"/>
  <c r="CI145" i="93"/>
  <c r="CT60" i="77"/>
  <c r="CT214" i="77" s="1"/>
  <c r="BO145" i="93"/>
  <c r="U60" i="77"/>
  <c r="U214" i="77" s="1"/>
  <c r="BU145" i="93"/>
  <c r="CC145" i="93"/>
  <c r="BF60" i="77"/>
  <c r="BF214" i="77" s="1"/>
  <c r="Z60" i="77"/>
  <c r="Z214" i="77" s="1"/>
  <c r="BL145" i="93"/>
  <c r="AG60" i="77"/>
  <c r="AG214" i="77" s="1"/>
  <c r="DB60" i="77"/>
  <c r="DB214" i="77" s="1"/>
  <c r="CY60" i="77"/>
  <c r="CY214" i="77" s="1"/>
  <c r="BI145" i="93"/>
  <c r="CT145" i="93"/>
  <c r="O145" i="93"/>
  <c r="BC145" i="93"/>
  <c r="BY60" i="77"/>
  <c r="BY214" i="77" s="1"/>
  <c r="CH60" i="77"/>
  <c r="CH214" i="77" s="1"/>
  <c r="BN145" i="93"/>
  <c r="AY60" i="77"/>
  <c r="AY214" i="77" s="1"/>
  <c r="I60" i="77"/>
  <c r="I214" i="77" s="1"/>
  <c r="AB60" i="77"/>
  <c r="AB214" i="77" s="1"/>
  <c r="AU60" i="77"/>
  <c r="AU214" i="77" s="1"/>
  <c r="CJ60" i="77"/>
  <c r="CJ214" i="77" s="1"/>
  <c r="CL145" i="93"/>
  <c r="CZ60" i="77"/>
  <c r="CZ214" i="77" s="1"/>
  <c r="BI60" i="77"/>
  <c r="BI214" i="77" s="1"/>
  <c r="BT60" i="77"/>
  <c r="BT214" i="77" s="1"/>
  <c r="BR60" i="77"/>
  <c r="BR214" i="77" s="1"/>
  <c r="CG60" i="77"/>
  <c r="CG214" i="77" s="1"/>
  <c r="BH60" i="77"/>
  <c r="BH214" i="77" s="1"/>
  <c r="BK145" i="93"/>
  <c r="AD145" i="93"/>
  <c r="CC60" i="77"/>
  <c r="CC214" i="77" s="1"/>
  <c r="AQ60" i="77"/>
  <c r="AQ214" i="77" s="1"/>
  <c r="CU60" i="77"/>
  <c r="CU214" i="77" s="1"/>
  <c r="X60" i="77"/>
  <c r="X214" i="77" s="1"/>
  <c r="Q145" i="93"/>
  <c r="T145" i="93"/>
  <c r="BZ60" i="77"/>
  <c r="BZ214" i="77" s="1"/>
  <c r="BQ145" i="93"/>
  <c r="AE60" i="77"/>
  <c r="AE214" i="77" s="1"/>
  <c r="AP60" i="77"/>
  <c r="AP214" i="77" s="1"/>
  <c r="N60" i="77"/>
  <c r="N214" i="77" s="1"/>
  <c r="AG145" i="93"/>
  <c r="AH145" i="93"/>
  <c r="AI145" i="93"/>
  <c r="CG145" i="93"/>
  <c r="R60" i="77"/>
  <c r="R214" i="77" s="1"/>
  <c r="T60" i="77"/>
  <c r="T214" i="77" s="1"/>
  <c r="AZ145" i="93"/>
  <c r="BA60" i="77"/>
  <c r="BA214" i="77" s="1"/>
  <c r="BT145" i="93"/>
  <c r="AD60" i="77"/>
  <c r="AD214" i="77" s="1"/>
  <c r="AA145" i="93"/>
  <c r="CQ145" i="93"/>
  <c r="AJ145" i="93"/>
  <c r="M145" i="93"/>
  <c r="BS145" i="93"/>
  <c r="BE145" i="93"/>
  <c r="CV145" i="93"/>
  <c r="E60" i="65"/>
  <c r="CR60" i="77"/>
  <c r="CR214" i="77" s="1"/>
  <c r="CW60" i="77"/>
  <c r="CW214" i="77" s="1"/>
  <c r="H145" i="93"/>
  <c r="N145" i="93"/>
  <c r="DA145" i="93"/>
  <c r="AL145" i="93"/>
  <c r="AK145" i="93"/>
  <c r="AU145" i="93"/>
  <c r="I145" i="93"/>
  <c r="CJ145" i="93"/>
  <c r="W145" i="93"/>
  <c r="CD145" i="93"/>
  <c r="AV145" i="93"/>
  <c r="J60" i="77"/>
  <c r="J214" i="77" s="1"/>
  <c r="G60" i="65"/>
  <c r="F60" i="65"/>
  <c r="AT145" i="93"/>
  <c r="P255" i="84"/>
  <c r="G257" i="84"/>
  <c r="S255" i="84"/>
  <c r="J255" i="84"/>
  <c r="T255" i="84"/>
  <c r="O257" i="84"/>
  <c r="O260" i="84"/>
  <c r="O258" i="84"/>
  <c r="T260" i="84"/>
  <c r="T258" i="84"/>
  <c r="J258" i="84"/>
  <c r="J260" i="84"/>
  <c r="S260" i="84"/>
  <c r="S258" i="84"/>
  <c r="G260" i="84"/>
  <c r="G258" i="84"/>
  <c r="P260" i="84"/>
  <c r="P258" i="84"/>
  <c r="F245" i="84"/>
  <c r="F246" i="84"/>
  <c r="R246" i="84"/>
  <c r="R260" i="84" s="1"/>
  <c r="R245" i="84"/>
  <c r="W246" i="84"/>
  <c r="H245" i="84"/>
  <c r="I246" i="84"/>
  <c r="L246" i="84"/>
  <c r="L245" i="84"/>
  <c r="U246" i="84"/>
  <c r="N245" i="84"/>
  <c r="I245" i="84"/>
  <c r="W245" i="84"/>
  <c r="Q246" i="84"/>
  <c r="K246" i="84"/>
  <c r="V245" i="84"/>
  <c r="U245" i="84"/>
  <c r="Q245" i="84"/>
  <c r="K245" i="84"/>
  <c r="E145" i="93" l="1"/>
  <c r="E214" i="77"/>
  <c r="D145" i="93"/>
  <c r="D160" i="93" s="1"/>
  <c r="L77" i="65" s="1"/>
  <c r="G60" i="77"/>
  <c r="G214" i="77" s="1"/>
  <c r="E60" i="77"/>
  <c r="F60" i="77"/>
  <c r="F214" i="77" s="1"/>
  <c r="U257" i="84"/>
  <c r="U255" i="84"/>
  <c r="W257" i="84"/>
  <c r="W255" i="84"/>
  <c r="U260" i="84"/>
  <c r="U258" i="84"/>
  <c r="I258" i="84"/>
  <c r="I260" i="84"/>
  <c r="R257" i="84"/>
  <c r="R255" i="84"/>
  <c r="F257" i="84"/>
  <c r="F255" i="84"/>
  <c r="R258" i="84"/>
  <c r="K258" i="84"/>
  <c r="K260" i="84"/>
  <c r="I257" i="84"/>
  <c r="I255" i="84"/>
  <c r="L257" i="84"/>
  <c r="L255" i="84"/>
  <c r="H257" i="84"/>
  <c r="H255" i="84"/>
  <c r="Q257" i="84"/>
  <c r="Q255" i="84"/>
  <c r="V257" i="84"/>
  <c r="V255" i="84"/>
  <c r="Q260" i="84"/>
  <c r="Q258" i="84"/>
  <c r="N255" i="84"/>
  <c r="N257" i="84"/>
  <c r="F258" i="84"/>
  <c r="F260" i="84"/>
  <c r="K257" i="84"/>
  <c r="K255" i="84"/>
  <c r="L260" i="84"/>
  <c r="L258" i="84"/>
  <c r="W260" i="84"/>
  <c r="W258" i="84"/>
  <c r="AD114" i="82" l="1"/>
  <c r="G114" i="82"/>
  <c r="N114" i="82"/>
  <c r="BJ114" i="82"/>
  <c r="X157" i="82"/>
  <c r="CG157" i="82"/>
  <c r="AR110" i="82"/>
  <c r="AH114" i="82"/>
  <c r="BS114" i="82"/>
  <c r="BG114" i="82"/>
  <c r="BQ157" i="82"/>
  <c r="BQ156" i="82" s="1"/>
  <c r="BQ164" i="82" s="1"/>
  <c r="V114" i="82"/>
  <c r="X110" i="82"/>
  <c r="BL110" i="82"/>
  <c r="AE114" i="82"/>
  <c r="CD114" i="82"/>
  <c r="BD110" i="82"/>
  <c r="CR110" i="82"/>
  <c r="BK110" i="82"/>
  <c r="S110" i="82"/>
  <c r="BB114" i="82"/>
  <c r="V157" i="82"/>
  <c r="V156" i="82" s="1"/>
  <c r="V164" i="82" s="1"/>
  <c r="CH114" i="82"/>
  <c r="CV157" i="82"/>
  <c r="CV156" i="82" s="1"/>
  <c r="CV164" i="82" s="1"/>
  <c r="CY157" i="82"/>
  <c r="CL157" i="82"/>
  <c r="AK157" i="82"/>
  <c r="AK156" i="82" s="1"/>
  <c r="AK164" i="82" s="1"/>
  <c r="BO114" i="82"/>
  <c r="BU157" i="82"/>
  <c r="BN114" i="82"/>
  <c r="BF114" i="82"/>
  <c r="AJ110" i="82"/>
  <c r="W157" i="82"/>
  <c r="W156" i="82" s="1"/>
  <c r="W164" i="82" s="1"/>
  <c r="S114" i="82"/>
  <c r="CQ110" i="82"/>
  <c r="S157" i="82"/>
  <c r="S156" i="82" s="1"/>
  <c r="S164" i="82" s="1"/>
  <c r="BZ114" i="82"/>
  <c r="AL114" i="82"/>
  <c r="K114" i="82"/>
  <c r="AI114" i="82"/>
  <c r="AA114" i="82"/>
  <c r="AY110" i="82"/>
  <c r="BR114" i="82"/>
  <c r="CX114" i="82"/>
  <c r="J157" i="82"/>
  <c r="J156" i="82" s="1"/>
  <c r="J164" i="82" s="1"/>
  <c r="AP114" i="82"/>
  <c r="BR157" i="82"/>
  <c r="CT114" i="82"/>
  <c r="BW114" i="82"/>
  <c r="AT114" i="82"/>
  <c r="CU114" i="82"/>
  <c r="CE114" i="82"/>
  <c r="CZ157" i="82"/>
  <c r="CZ156" i="82" s="1"/>
  <c r="CZ164" i="82" s="1"/>
  <c r="CE157" i="82"/>
  <c r="CE156" i="82" s="1"/>
  <c r="CE164" i="82" s="1"/>
  <c r="W114" i="82"/>
  <c r="AA110" i="82"/>
  <c r="AY114" i="82"/>
  <c r="AB110" i="82"/>
  <c r="AM110" i="82"/>
  <c r="AM114" i="82"/>
  <c r="AE110" i="82"/>
  <c r="BC114" i="82"/>
  <c r="Z114" i="82"/>
  <c r="AY157" i="82"/>
  <c r="AY156" i="82" s="1"/>
  <c r="AY164" i="82" s="1"/>
  <c r="CQ114" i="82"/>
  <c r="CA114" i="82"/>
  <c r="CQ157" i="82"/>
  <c r="CQ156" i="82" s="1"/>
  <c r="CQ164" i="82" s="1"/>
  <c r="BK114" i="82"/>
  <c r="AQ114" i="82"/>
  <c r="R114" i="82"/>
  <c r="BV114" i="82"/>
  <c r="BP157" i="82"/>
  <c r="BP156" i="82" s="1"/>
  <c r="BP164" i="82" s="1"/>
  <c r="CM114" i="82"/>
  <c r="CL114" i="82"/>
  <c r="CW157" i="82"/>
  <c r="AG157" i="82"/>
  <c r="AG156" i="82" s="1"/>
  <c r="AG164" i="82" s="1"/>
  <c r="AN110" i="82"/>
  <c r="BX110" i="82"/>
  <c r="O114" i="82"/>
  <c r="AU114" i="82"/>
  <c r="J114" i="82"/>
  <c r="CI114" i="82"/>
  <c r="AT157" i="82"/>
  <c r="AT156" i="82" s="1"/>
  <c r="AT164" i="82" s="1"/>
  <c r="H110" i="82"/>
  <c r="H109" i="82" s="1"/>
  <c r="AX114" i="82"/>
  <c r="CY114" i="82"/>
  <c r="CZ110" i="82"/>
  <c r="BB157" i="82"/>
  <c r="BB156" i="82" s="1"/>
  <c r="BB164" i="82" s="1"/>
  <c r="CP114" i="82"/>
  <c r="AK187" i="82" l="1"/>
  <c r="AK191" i="82" s="1"/>
  <c r="W187" i="82"/>
  <c r="W191" i="82" s="1"/>
  <c r="BQ187" i="82"/>
  <c r="BQ191" i="82" s="1"/>
  <c r="J187" i="82"/>
  <c r="V187" i="82"/>
  <c r="V191" i="82" s="1"/>
  <c r="CZ187" i="82"/>
  <c r="CZ191" i="82" s="1"/>
  <c r="S187" i="82"/>
  <c r="S191" i="82" s="1"/>
  <c r="CV187" i="82"/>
  <c r="CV191" i="82" s="1"/>
  <c r="CE187" i="82"/>
  <c r="CE191" i="82" s="1"/>
  <c r="AY187" i="82"/>
  <c r="AY191" i="82" s="1"/>
  <c r="CQ187" i="82"/>
  <c r="CQ191" i="82" s="1"/>
  <c r="AG187" i="82"/>
  <c r="AG191" i="82" s="1"/>
  <c r="BP187" i="82"/>
  <c r="BP191" i="82" s="1"/>
  <c r="BB187" i="82"/>
  <c r="BB191" i="82" s="1"/>
  <c r="AT187" i="82"/>
  <c r="AT191" i="82" s="1"/>
  <c r="CI113" i="82"/>
  <c r="CI115" i="82" s="1"/>
  <c r="BX118" i="82"/>
  <c r="BX117" i="82" s="1"/>
  <c r="BX119" i="82" s="1"/>
  <c r="BX109" i="82"/>
  <c r="BX111" i="82" s="1"/>
  <c r="CW165" i="82"/>
  <c r="CW156" i="82"/>
  <c r="AQ113" i="82"/>
  <c r="AQ115" i="82" s="1"/>
  <c r="CA113" i="82"/>
  <c r="CA115" i="82" s="1"/>
  <c r="Z113" i="82"/>
  <c r="Z115" i="82" s="1"/>
  <c r="AM118" i="82"/>
  <c r="AM117" i="82" s="1"/>
  <c r="AM119" i="82" s="1"/>
  <c r="AM109" i="82"/>
  <c r="AM111" i="82" s="1"/>
  <c r="W113" i="82"/>
  <c r="W115" i="82" s="1"/>
  <c r="BW113" i="82"/>
  <c r="BW115" i="82" s="1"/>
  <c r="AP113" i="82"/>
  <c r="AP115" i="82" s="1"/>
  <c r="BR113" i="82"/>
  <c r="BR115" i="82" s="1"/>
  <c r="K113" i="82"/>
  <c r="K115" i="82" s="1"/>
  <c r="BU165" i="82"/>
  <c r="BU156" i="82"/>
  <c r="BU158" i="82" s="1"/>
  <c r="CL165" i="82"/>
  <c r="CL156" i="82"/>
  <c r="BB113" i="82"/>
  <c r="BB115" i="82" s="1"/>
  <c r="BD109" i="82"/>
  <c r="BD111" i="82" s="1"/>
  <c r="X109" i="82"/>
  <c r="X111" i="82" s="1"/>
  <c r="BG113" i="82"/>
  <c r="BG115" i="82" s="1"/>
  <c r="CG165" i="82"/>
  <c r="CG156" i="82"/>
  <c r="BJ113" i="82"/>
  <c r="BJ115" i="82" s="1"/>
  <c r="CZ109" i="82"/>
  <c r="CZ111" i="82" s="1"/>
  <c r="J113" i="82"/>
  <c r="J115" i="82" s="1"/>
  <c r="AN118" i="82"/>
  <c r="AN117" i="82" s="1"/>
  <c r="AN119" i="82" s="1"/>
  <c r="AN109" i="82"/>
  <c r="AN111" i="82" s="1"/>
  <c r="BK113" i="82"/>
  <c r="BK115" i="82" s="1"/>
  <c r="CQ113" i="82"/>
  <c r="CQ115" i="82" s="1"/>
  <c r="BC113" i="82"/>
  <c r="BC115" i="82" s="1"/>
  <c r="AB118" i="82"/>
  <c r="AB117" i="82" s="1"/>
  <c r="AB119" i="82" s="1"/>
  <c r="AB109" i="82"/>
  <c r="AB111" i="82" s="1"/>
  <c r="CE113" i="82"/>
  <c r="CE115" i="82" s="1"/>
  <c r="CT113" i="82"/>
  <c r="CT115" i="82" s="1"/>
  <c r="AY118" i="82"/>
  <c r="AY117" i="82" s="1"/>
  <c r="AY119" i="82" s="1"/>
  <c r="AY109" i="82"/>
  <c r="AY111" i="82" s="1"/>
  <c r="AL113" i="82"/>
  <c r="AL115" i="82" s="1"/>
  <c r="CQ118" i="82"/>
  <c r="CQ117" i="82" s="1"/>
  <c r="CQ119" i="82" s="1"/>
  <c r="CQ109" i="82"/>
  <c r="CQ111" i="82" s="1"/>
  <c r="AJ118" i="82"/>
  <c r="AJ117" i="82" s="1"/>
  <c r="AJ119" i="82" s="1"/>
  <c r="AJ109" i="82"/>
  <c r="BO113" i="82"/>
  <c r="BO115" i="82" s="1"/>
  <c r="CH113" i="82"/>
  <c r="CH115" i="82" s="1"/>
  <c r="S118" i="82"/>
  <c r="S117" i="82" s="1"/>
  <c r="S119" i="82" s="1"/>
  <c r="S109" i="82"/>
  <c r="S111" i="82" s="1"/>
  <c r="CD113" i="82"/>
  <c r="CD115" i="82" s="1"/>
  <c r="V113" i="82"/>
  <c r="V115" i="82" s="1"/>
  <c r="BS113" i="82"/>
  <c r="BS115" i="82" s="1"/>
  <c r="N113" i="82"/>
  <c r="N115" i="82" s="1"/>
  <c r="CP113" i="82"/>
  <c r="CP115" i="82" s="1"/>
  <c r="CY113" i="82"/>
  <c r="CY115" i="82" s="1"/>
  <c r="AU113" i="82"/>
  <c r="AU115" i="82" s="1"/>
  <c r="CL113" i="82"/>
  <c r="CL115" i="82" s="1"/>
  <c r="BV113" i="82"/>
  <c r="BV115" i="82" s="1"/>
  <c r="AE118" i="82"/>
  <c r="AE117" i="82" s="1"/>
  <c r="AE119" i="82" s="1"/>
  <c r="AE109" i="82"/>
  <c r="AE111" i="82" s="1"/>
  <c r="AY113" i="82"/>
  <c r="AY115" i="82" s="1"/>
  <c r="CU113" i="82"/>
  <c r="CU115" i="82" s="1"/>
  <c r="BR165" i="82"/>
  <c r="BR156" i="82"/>
  <c r="AA113" i="82"/>
  <c r="AA115" i="82" s="1"/>
  <c r="BZ113" i="82"/>
  <c r="BZ115" i="82" s="1"/>
  <c r="S113" i="82"/>
  <c r="S115" i="82" s="1"/>
  <c r="BF113" i="82"/>
  <c r="BF115" i="82" s="1"/>
  <c r="CY165" i="82"/>
  <c r="CY156" i="82"/>
  <c r="BK109" i="82"/>
  <c r="BK111" i="82" s="1"/>
  <c r="AE113" i="82"/>
  <c r="AE115" i="82" s="1"/>
  <c r="AH113" i="82"/>
  <c r="AH115" i="82" s="1"/>
  <c r="X165" i="82"/>
  <c r="X156" i="82"/>
  <c r="G113" i="82"/>
  <c r="G115" i="82" s="1"/>
  <c r="AX113" i="82"/>
  <c r="AX115" i="82" s="1"/>
  <c r="O113" i="82"/>
  <c r="O115" i="82" s="1"/>
  <c r="CM113" i="82"/>
  <c r="CM115" i="82" s="1"/>
  <c r="R113" i="82"/>
  <c r="R115" i="82" s="1"/>
  <c r="AM113" i="82"/>
  <c r="AM115" i="82" s="1"/>
  <c r="AA118" i="82"/>
  <c r="AA117" i="82" s="1"/>
  <c r="AA119" i="82" s="1"/>
  <c r="AA109" i="82"/>
  <c r="AA111" i="82" s="1"/>
  <c r="AT113" i="82"/>
  <c r="AT115" i="82" s="1"/>
  <c r="CX113" i="82"/>
  <c r="CX115" i="82" s="1"/>
  <c r="AI113" i="82"/>
  <c r="AI115" i="82" s="1"/>
  <c r="BN113" i="82"/>
  <c r="BN115" i="82" s="1"/>
  <c r="CR118" i="82"/>
  <c r="CR117" i="82" s="1"/>
  <c r="CR119" i="82" s="1"/>
  <c r="CR109" i="82"/>
  <c r="CR111" i="82" s="1"/>
  <c r="BL118" i="82"/>
  <c r="BL117" i="82" s="1"/>
  <c r="BL119" i="82" s="1"/>
  <c r="BL109" i="82"/>
  <c r="BL111" i="82" s="1"/>
  <c r="AR118" i="82"/>
  <c r="AR117" i="82" s="1"/>
  <c r="AR119" i="82" s="1"/>
  <c r="AR109" i="82"/>
  <c r="AR111" i="82" s="1"/>
  <c r="AD113" i="82"/>
  <c r="AD115" i="82" s="1"/>
  <c r="CN145" i="82"/>
  <c r="CN144" i="82" s="1"/>
  <c r="CN152" i="82" s="1"/>
  <c r="L145" i="82"/>
  <c r="L144" i="82" s="1"/>
  <c r="L152" i="82" s="1"/>
  <c r="AI145" i="82"/>
  <c r="AI144" i="82" s="1"/>
  <c r="AI152" i="82" s="1"/>
  <c r="BW145" i="82"/>
  <c r="BW144" i="82" s="1"/>
  <c r="BW152" i="82" s="1"/>
  <c r="CA145" i="82"/>
  <c r="CA144" i="82" s="1"/>
  <c r="CA152" i="82" s="1"/>
  <c r="Y145" i="82"/>
  <c r="Y144" i="82" s="1"/>
  <c r="Y152" i="82" s="1"/>
  <c r="AJ145" i="82"/>
  <c r="AJ144" i="82" s="1"/>
  <c r="AJ152" i="82" s="1"/>
  <c r="BT145" i="82"/>
  <c r="BT144" i="82" s="1"/>
  <c r="BT152" i="82" s="1"/>
  <c r="M145" i="82"/>
  <c r="M144" i="82" s="1"/>
  <c r="M152" i="82" s="1"/>
  <c r="CE145" i="82"/>
  <c r="CE144" i="82" s="1"/>
  <c r="CE152" i="82" s="1"/>
  <c r="BS145" i="82"/>
  <c r="BS144" i="82" s="1"/>
  <c r="BS152" i="82" s="1"/>
  <c r="AE145" i="82"/>
  <c r="AE144" i="82" s="1"/>
  <c r="AE152" i="82" s="1"/>
  <c r="BY145" i="82"/>
  <c r="BY144" i="82" s="1"/>
  <c r="BY152" i="82" s="1"/>
  <c r="BI145" i="82"/>
  <c r="BI144" i="82" s="1"/>
  <c r="BI152" i="82" s="1"/>
  <c r="AT145" i="82"/>
  <c r="AT144" i="82" s="1"/>
  <c r="AT152" i="82" s="1"/>
  <c r="BX145" i="82"/>
  <c r="BX144" i="82" s="1"/>
  <c r="BX152" i="82" s="1"/>
  <c r="P145" i="82"/>
  <c r="P144" i="82" s="1"/>
  <c r="P152" i="82" s="1"/>
  <c r="BF145" i="82"/>
  <c r="BF144" i="82" s="1"/>
  <c r="BF152" i="82" s="1"/>
  <c r="BQ145" i="82"/>
  <c r="BQ144" i="82" s="1"/>
  <c r="BQ152" i="82" s="1"/>
  <c r="AH145" i="82"/>
  <c r="AH144" i="82" s="1"/>
  <c r="AH152" i="82" s="1"/>
  <c r="AW145" i="82"/>
  <c r="AW144" i="82" s="1"/>
  <c r="AW152" i="82" s="1"/>
  <c r="AA145" i="82"/>
  <c r="AA144" i="82" s="1"/>
  <c r="AA152" i="82" s="1"/>
  <c r="BK145" i="82"/>
  <c r="BK144" i="82" s="1"/>
  <c r="BK152" i="82" s="1"/>
  <c r="CM145" i="82"/>
  <c r="CM144" i="82" s="1"/>
  <c r="CM152" i="82" s="1"/>
  <c r="U145" i="82"/>
  <c r="U144" i="82" s="1"/>
  <c r="U152" i="82" s="1"/>
  <c r="BP145" i="82"/>
  <c r="BP144" i="82" s="1"/>
  <c r="BP152" i="82" s="1"/>
  <c r="AL145" i="82"/>
  <c r="AL144" i="82" s="1"/>
  <c r="AL152" i="82" s="1"/>
  <c r="CW145" i="82"/>
  <c r="CW144" i="82" s="1"/>
  <c r="CW152" i="82" s="1"/>
  <c r="AU145" i="82"/>
  <c r="AU144" i="82" s="1"/>
  <c r="AU152" i="82" s="1"/>
  <c r="CQ145" i="82"/>
  <c r="CQ144" i="82" s="1"/>
  <c r="CQ152" i="82" s="1"/>
  <c r="BB145" i="82"/>
  <c r="BB144" i="82" s="1"/>
  <c r="BB152" i="82" s="1"/>
  <c r="AN145" i="82"/>
  <c r="AN144" i="82" s="1"/>
  <c r="AN152" i="82" s="1"/>
  <c r="BG145" i="82"/>
  <c r="BG144" i="82" s="1"/>
  <c r="BG152" i="82" s="1"/>
  <c r="BB158" i="82"/>
  <c r="BB165" i="82"/>
  <c r="BB166" i="82" s="1"/>
  <c r="H111" i="82"/>
  <c r="H118" i="82"/>
  <c r="AG158" i="82"/>
  <c r="AG165" i="82"/>
  <c r="AG166" i="82" s="1"/>
  <c r="BP165" i="82"/>
  <c r="BP166" i="82" s="1"/>
  <c r="BP158" i="82"/>
  <c r="AY165" i="82"/>
  <c r="AY166" i="82" s="1"/>
  <c r="AY158" i="82"/>
  <c r="CE165" i="82"/>
  <c r="CE166" i="82" s="1"/>
  <c r="CE158" i="82"/>
  <c r="S165" i="82"/>
  <c r="S166" i="82" s="1"/>
  <c r="S158" i="82"/>
  <c r="CV165" i="82"/>
  <c r="CV166" i="82" s="1"/>
  <c r="CV158" i="82"/>
  <c r="V158" i="82"/>
  <c r="V165" i="82"/>
  <c r="V166" i="82" s="1"/>
  <c r="X145" i="82"/>
  <c r="X144" i="82" s="1"/>
  <c r="X152" i="82" s="1"/>
  <c r="CT145" i="82"/>
  <c r="W145" i="82"/>
  <c r="W144" i="82" s="1"/>
  <c r="W152" i="82" s="1"/>
  <c r="BE145" i="82"/>
  <c r="T145" i="82"/>
  <c r="BL145" i="82"/>
  <c r="AD145" i="82"/>
  <c r="R145" i="82"/>
  <c r="R144" i="82" s="1"/>
  <c r="R152" i="82" s="1"/>
  <c r="AQ145" i="82"/>
  <c r="AQ144" i="82" s="1"/>
  <c r="AQ152" i="82" s="1"/>
  <c r="S145" i="82"/>
  <c r="S144" i="82" s="1"/>
  <c r="S152" i="82" s="1"/>
  <c r="CD145" i="82"/>
  <c r="CD144" i="82" s="1"/>
  <c r="CD152" i="82" s="1"/>
  <c r="AZ145" i="82"/>
  <c r="AZ144" i="82" s="1"/>
  <c r="AZ152" i="82" s="1"/>
  <c r="CK145" i="82"/>
  <c r="CK144" i="82" s="1"/>
  <c r="CK152" i="82" s="1"/>
  <c r="CF145" i="82"/>
  <c r="CF144" i="82" s="1"/>
  <c r="CF152" i="82" s="1"/>
  <c r="BJ145" i="82"/>
  <c r="BJ144" i="82" s="1"/>
  <c r="BJ152" i="82" s="1"/>
  <c r="CH145" i="82"/>
  <c r="CH144" i="82" s="1"/>
  <c r="CH152" i="82" s="1"/>
  <c r="CJ145" i="82"/>
  <c r="CJ144" i="82" s="1"/>
  <c r="CJ152" i="82" s="1"/>
  <c r="AY145" i="82"/>
  <c r="AY144" i="82" s="1"/>
  <c r="AY152" i="82" s="1"/>
  <c r="BZ145" i="82"/>
  <c r="BZ144" i="82" s="1"/>
  <c r="BZ152" i="82" s="1"/>
  <c r="BC145" i="82"/>
  <c r="BC144" i="82" s="1"/>
  <c r="BC152" i="82" s="1"/>
  <c r="CV145" i="82"/>
  <c r="CV144" i="82" s="1"/>
  <c r="CV152" i="82" s="1"/>
  <c r="AK145" i="82"/>
  <c r="AK144" i="82" s="1"/>
  <c r="AK152" i="82" s="1"/>
  <c r="BD145" i="82"/>
  <c r="BD144" i="82" s="1"/>
  <c r="BD152" i="82" s="1"/>
  <c r="AJ111" i="82"/>
  <c r="AT165" i="82"/>
  <c r="AT166" i="82" s="1"/>
  <c r="AT158" i="82"/>
  <c r="CQ165" i="82"/>
  <c r="CQ166" i="82" s="1"/>
  <c r="CQ158" i="82"/>
  <c r="CZ165" i="82"/>
  <c r="CZ166" i="82" s="1"/>
  <c r="CZ158" i="82"/>
  <c r="J165" i="82"/>
  <c r="J166" i="82" s="1"/>
  <c r="J158" i="82"/>
  <c r="W158" i="82"/>
  <c r="W165" i="82"/>
  <c r="W166" i="82" s="1"/>
  <c r="AK165" i="82"/>
  <c r="AK166" i="82" s="1"/>
  <c r="AK158" i="82"/>
  <c r="BQ158" i="82"/>
  <c r="BQ165" i="82"/>
  <c r="BQ166" i="82" s="1"/>
  <c r="AP145" i="82"/>
  <c r="AP144" i="82" s="1"/>
  <c r="AP152" i="82" s="1"/>
  <c r="CY145" i="82"/>
  <c r="CG145" i="82"/>
  <c r="CG144" i="82" s="1"/>
  <c r="CG152" i="82" s="1"/>
  <c r="CP145" i="82"/>
  <c r="Q145" i="82"/>
  <c r="AG145" i="82"/>
  <c r="V145" i="82"/>
  <c r="AB145" i="82"/>
  <c r="CX145" i="82"/>
  <c r="CX144" i="82" s="1"/>
  <c r="CX152" i="82" s="1"/>
  <c r="O145" i="82"/>
  <c r="O144" i="82" s="1"/>
  <c r="O152" i="82" s="1"/>
  <c r="CR145" i="82"/>
  <c r="CR144" i="82" s="1"/>
  <c r="CR152" i="82" s="1"/>
  <c r="I145" i="82"/>
  <c r="I144" i="82" s="1"/>
  <c r="I152" i="82" s="1"/>
  <c r="CB145" i="82"/>
  <c r="CB144" i="82" s="1"/>
  <c r="CB152" i="82" s="1"/>
  <c r="CS145" i="82"/>
  <c r="CS144" i="82" s="1"/>
  <c r="CS152" i="82" s="1"/>
  <c r="CU145" i="82"/>
  <c r="CU144" i="82" s="1"/>
  <c r="CU152" i="82" s="1"/>
  <c r="CZ145" i="82"/>
  <c r="CZ144" i="82" s="1"/>
  <c r="CZ152" i="82" s="1"/>
  <c r="BU145" i="82"/>
  <c r="BU144" i="82" s="1"/>
  <c r="BU152" i="82" s="1"/>
  <c r="H145" i="82"/>
  <c r="H144" i="82" s="1"/>
  <c r="H152" i="82" s="1"/>
  <c r="Z145" i="82"/>
  <c r="Z144" i="82" s="1"/>
  <c r="Z152" i="82" s="1"/>
  <c r="AC145" i="82"/>
  <c r="AC144" i="82" s="1"/>
  <c r="AC152" i="82" s="1"/>
  <c r="CL145" i="82"/>
  <c r="CL144" i="82" s="1"/>
  <c r="CL152" i="82" s="1"/>
  <c r="BO145" i="82"/>
  <c r="BO144" i="82" s="1"/>
  <c r="BO152" i="82" s="1"/>
  <c r="AO145" i="82"/>
  <c r="AO144" i="82" s="1"/>
  <c r="AO152" i="82" s="1"/>
  <c r="CY158" i="82"/>
  <c r="J191" i="82"/>
  <c r="AY177" i="82" l="1"/>
  <c r="CQ177" i="82"/>
  <c r="AD153" i="82"/>
  <c r="AD144" i="82"/>
  <c r="X164" i="82"/>
  <c r="X166" i="82" s="1"/>
  <c r="X158" i="82"/>
  <c r="X177" i="82" s="1"/>
  <c r="X187" i="82"/>
  <c r="X191" i="82" s="1"/>
  <c r="CY187" i="82"/>
  <c r="CY191" i="82" s="1"/>
  <c r="CY164" i="82"/>
  <c r="CY166" i="82" s="1"/>
  <c r="CL158" i="82"/>
  <c r="CL187" i="82"/>
  <c r="CL191" i="82" s="1"/>
  <c r="CL164" i="82"/>
  <c r="CL166" i="82" s="1"/>
  <c r="T153" i="82"/>
  <c r="T144" i="82"/>
  <c r="T152" i="82" s="1"/>
  <c r="H117" i="82"/>
  <c r="H119" i="82" s="1"/>
  <c r="AB153" i="82"/>
  <c r="AB144" i="82"/>
  <c r="AG153" i="82"/>
  <c r="AG144" i="82"/>
  <c r="CP153" i="82"/>
  <c r="CP144" i="82"/>
  <c r="CY153" i="82"/>
  <c r="CY144" i="82"/>
  <c r="CZ177" i="82"/>
  <c r="BE153" i="82"/>
  <c r="BE144" i="82"/>
  <c r="BE152" i="82" s="1"/>
  <c r="BR164" i="82"/>
  <c r="BR166" i="82" s="1"/>
  <c r="BR187" i="82"/>
  <c r="BR191" i="82" s="1"/>
  <c r="BR158" i="82"/>
  <c r="CG187" i="82"/>
  <c r="CG191" i="82" s="1"/>
  <c r="CG164" i="82"/>
  <c r="CG166" i="82" s="1"/>
  <c r="CG158" i="82"/>
  <c r="BU164" i="82"/>
  <c r="BU166" i="82" s="1"/>
  <c r="BU187" i="82"/>
  <c r="BU191" i="82" s="1"/>
  <c r="CW187" i="82"/>
  <c r="CW191" i="82" s="1"/>
  <c r="CW164" i="82"/>
  <c r="CW166" i="82" s="1"/>
  <c r="CW158" i="82"/>
  <c r="BL153" i="82"/>
  <c r="BL144" i="82"/>
  <c r="BL152" i="82" s="1"/>
  <c r="CT153" i="82"/>
  <c r="CT144" i="82"/>
  <c r="CT152" i="82" s="1"/>
  <c r="V153" i="82"/>
  <c r="V144" i="82"/>
  <c r="Q153" i="82"/>
  <c r="Q144" i="82"/>
  <c r="T146" i="82"/>
  <c r="BC146" i="82"/>
  <c r="BC153" i="82"/>
  <c r="BC154" i="82" s="1"/>
  <c r="AY146" i="82"/>
  <c r="AY153" i="82"/>
  <c r="AY154" i="82" s="1"/>
  <c r="CF153" i="82"/>
  <c r="CF154" i="82" s="1"/>
  <c r="CF146" i="82"/>
  <c r="AZ153" i="82"/>
  <c r="AZ154" i="82" s="1"/>
  <c r="AZ146" i="82"/>
  <c r="S153" i="82"/>
  <c r="S154" i="82" s="1"/>
  <c r="S146" i="82"/>
  <c r="R153" i="82"/>
  <c r="R154" i="82" s="1"/>
  <c r="R146" i="82"/>
  <c r="AN153" i="82"/>
  <c r="AN154" i="82" s="1"/>
  <c r="AN146" i="82"/>
  <c r="CQ153" i="82"/>
  <c r="CQ154" i="82" s="1"/>
  <c r="CQ146" i="82"/>
  <c r="CW153" i="82"/>
  <c r="CW154" i="82" s="1"/>
  <c r="CW146" i="82"/>
  <c r="BP153" i="82"/>
  <c r="BP154" i="82" s="1"/>
  <c r="BP146" i="82"/>
  <c r="CM153" i="82"/>
  <c r="CM154" i="82" s="1"/>
  <c r="CM146" i="82"/>
  <c r="AA153" i="82"/>
  <c r="AA154" i="82" s="1"/>
  <c r="AA146" i="82"/>
  <c r="AH153" i="82"/>
  <c r="AH154" i="82" s="1"/>
  <c r="AH146" i="82"/>
  <c r="BF153" i="82"/>
  <c r="BF154" i="82" s="1"/>
  <c r="BF146" i="82"/>
  <c r="BX153" i="82"/>
  <c r="BX154" i="82" s="1"/>
  <c r="BX146" i="82"/>
  <c r="BI153" i="82"/>
  <c r="BI154" i="82" s="1"/>
  <c r="BI146" i="82"/>
  <c r="AE153" i="82"/>
  <c r="AE154" i="82" s="1"/>
  <c r="AE146" i="82"/>
  <c r="CE153" i="82"/>
  <c r="CE154" i="82" s="1"/>
  <c r="CE146" i="82"/>
  <c r="BT153" i="82"/>
  <c r="BT154" i="82" s="1"/>
  <c r="BT146" i="82"/>
  <c r="Y153" i="82"/>
  <c r="Y154" i="82" s="1"/>
  <c r="Y146" i="82"/>
  <c r="BW153" i="82"/>
  <c r="BW154" i="82" s="1"/>
  <c r="BW146" i="82"/>
  <c r="L146" i="82"/>
  <c r="L153" i="82"/>
  <c r="L154" i="82" s="1"/>
  <c r="AK146" i="82"/>
  <c r="AK153" i="82"/>
  <c r="AK154" i="82" s="1"/>
  <c r="CH146" i="82"/>
  <c r="CH153" i="82"/>
  <c r="CH154" i="82" s="1"/>
  <c r="AO153" i="82"/>
  <c r="AO154" i="82" s="1"/>
  <c r="AO146" i="82"/>
  <c r="CL146" i="82"/>
  <c r="CL153" i="82"/>
  <c r="CL154" i="82" s="1"/>
  <c r="Z153" i="82"/>
  <c r="Z154" i="82" s="1"/>
  <c r="Z146" i="82"/>
  <c r="BU153" i="82"/>
  <c r="BU154" i="82" s="1"/>
  <c r="BU146" i="82"/>
  <c r="CU146" i="82"/>
  <c r="CU153" i="82"/>
  <c r="CU154" i="82" s="1"/>
  <c r="CB146" i="82"/>
  <c r="CB153" i="82"/>
  <c r="CB154" i="82" s="1"/>
  <c r="CR146" i="82"/>
  <c r="CR153" i="82"/>
  <c r="CR154" i="82" s="1"/>
  <c r="CX153" i="82"/>
  <c r="CX154" i="82" s="1"/>
  <c r="CX146" i="82"/>
  <c r="CG146" i="82"/>
  <c r="CG153" i="82"/>
  <c r="CG154" i="82" s="1"/>
  <c r="AP146" i="82"/>
  <c r="AP153" i="82"/>
  <c r="AP154" i="82" s="1"/>
  <c r="BD146" i="82"/>
  <c r="BD153" i="82"/>
  <c r="BD154" i="82" s="1"/>
  <c r="BZ146" i="82"/>
  <c r="BZ153" i="82"/>
  <c r="BZ154" i="82" s="1"/>
  <c r="CJ146" i="82"/>
  <c r="CJ153" i="82"/>
  <c r="CJ154" i="82" s="1"/>
  <c r="CK146" i="82"/>
  <c r="CK153" i="82"/>
  <c r="CK154" i="82" s="1"/>
  <c r="CD146" i="82"/>
  <c r="CD153" i="82"/>
  <c r="CD154" i="82" s="1"/>
  <c r="AQ153" i="82"/>
  <c r="AQ154" i="82" s="1"/>
  <c r="AQ146" i="82"/>
  <c r="W146" i="82"/>
  <c r="W153" i="82"/>
  <c r="W154" i="82" s="1"/>
  <c r="X146" i="82"/>
  <c r="X153" i="82"/>
  <c r="X154" i="82" s="1"/>
  <c r="BG153" i="82"/>
  <c r="BG154" i="82" s="1"/>
  <c r="BG146" i="82"/>
  <c r="BB153" i="82"/>
  <c r="BB154" i="82" s="1"/>
  <c r="BB146" i="82"/>
  <c r="AU153" i="82"/>
  <c r="AU154" i="82" s="1"/>
  <c r="AU146" i="82"/>
  <c r="AL153" i="82"/>
  <c r="AL154" i="82" s="1"/>
  <c r="AL146" i="82"/>
  <c r="U153" i="82"/>
  <c r="U154" i="82" s="1"/>
  <c r="U146" i="82"/>
  <c r="BK153" i="82"/>
  <c r="BK154" i="82" s="1"/>
  <c r="BK146" i="82"/>
  <c r="AW153" i="82"/>
  <c r="AW154" i="82" s="1"/>
  <c r="AW146" i="82"/>
  <c r="BQ153" i="82"/>
  <c r="BQ154" i="82" s="1"/>
  <c r="BQ146" i="82"/>
  <c r="P153" i="82"/>
  <c r="P154" i="82" s="1"/>
  <c r="P146" i="82"/>
  <c r="AT153" i="82"/>
  <c r="AT154" i="82" s="1"/>
  <c r="AT146" i="82"/>
  <c r="BY153" i="82"/>
  <c r="BY154" i="82" s="1"/>
  <c r="BY146" i="82"/>
  <c r="BS153" i="82"/>
  <c r="BS154" i="82" s="1"/>
  <c r="BS146" i="82"/>
  <c r="M153" i="82"/>
  <c r="M154" i="82" s="1"/>
  <c r="M146" i="82"/>
  <c r="AJ153" i="82"/>
  <c r="AJ154" i="82" s="1"/>
  <c r="AJ146" i="82"/>
  <c r="CA153" i="82"/>
  <c r="CA154" i="82" s="1"/>
  <c r="CA146" i="82"/>
  <c r="AI153" i="82"/>
  <c r="AI154" i="82" s="1"/>
  <c r="AI146" i="82"/>
  <c r="CN153" i="82"/>
  <c r="CN154" i="82" s="1"/>
  <c r="CN146" i="82"/>
  <c r="CV153" i="82"/>
  <c r="CV154" i="82" s="1"/>
  <c r="CV146" i="82"/>
  <c r="BJ146" i="82"/>
  <c r="BJ153" i="82"/>
  <c r="BJ154" i="82" s="1"/>
  <c r="BO153" i="82"/>
  <c r="BO154" i="82" s="1"/>
  <c r="BO146" i="82"/>
  <c r="AC153" i="82"/>
  <c r="AC154" i="82" s="1"/>
  <c r="AC146" i="82"/>
  <c r="H153" i="82"/>
  <c r="H154" i="82" s="1"/>
  <c r="H146" i="82"/>
  <c r="CZ153" i="82"/>
  <c r="CZ154" i="82" s="1"/>
  <c r="CZ146" i="82"/>
  <c r="CS153" i="82"/>
  <c r="CS154" i="82" s="1"/>
  <c r="CS146" i="82"/>
  <c r="I153" i="82"/>
  <c r="I154" i="82" s="1"/>
  <c r="I146" i="82"/>
  <c r="O146" i="82"/>
  <c r="O153" i="82"/>
  <c r="O154" i="82" s="1"/>
  <c r="S177" i="82"/>
  <c r="G204" i="77"/>
  <c r="F204" i="77"/>
  <c r="G206" i="77"/>
  <c r="F206" i="77"/>
  <c r="G208" i="77"/>
  <c r="F208" i="77"/>
  <c r="G205" i="77"/>
  <c r="F205" i="77"/>
  <c r="AX284" i="77"/>
  <c r="BI284" i="77"/>
  <c r="P284" i="77"/>
  <c r="AN284" i="77"/>
  <c r="BJ284" i="77"/>
  <c r="AV284" i="77"/>
  <c r="BT284" i="77"/>
  <c r="CV284" i="77"/>
  <c r="AR284" i="77"/>
  <c r="BX284" i="77"/>
  <c r="AE284" i="77"/>
  <c r="CN284" i="77"/>
  <c r="DA284" i="77"/>
  <c r="CH283" i="77"/>
  <c r="CU284" i="77"/>
  <c r="CC284" i="77"/>
  <c r="Y284" i="77"/>
  <c r="BC284" i="77"/>
  <c r="AU284" i="77"/>
  <c r="BF284" i="77"/>
  <c r="CO284" i="77"/>
  <c r="BE284" i="77"/>
  <c r="CX284" i="77"/>
  <c r="BM284" i="77"/>
  <c r="J284" i="77"/>
  <c r="M284" i="77"/>
  <c r="CK284" i="77"/>
  <c r="W284" i="77"/>
  <c r="AS284" i="77"/>
  <c r="CW284" i="77"/>
  <c r="CR284" i="77"/>
  <c r="Z284" i="77"/>
  <c r="BF285" i="77"/>
  <c r="BR284" i="77"/>
  <c r="BS284" i="77"/>
  <c r="X284" i="77"/>
  <c r="AT284" i="77"/>
  <c r="DC284" i="77"/>
  <c r="BZ284" i="77"/>
  <c r="BG283" i="77"/>
  <c r="BP285" i="77"/>
  <c r="CJ285" i="77"/>
  <c r="CU285" i="77"/>
  <c r="BM285" i="77"/>
  <c r="AM285" i="77"/>
  <c r="AR285" i="77"/>
  <c r="AB285" i="77"/>
  <c r="Y285" i="77"/>
  <c r="AT285" i="77"/>
  <c r="BZ285" i="77"/>
  <c r="W285" i="77"/>
  <c r="CC285" i="77"/>
  <c r="CJ283" i="77"/>
  <c r="BM283" i="77"/>
  <c r="CE283" i="77"/>
  <c r="AP283" i="77"/>
  <c r="S283" i="77"/>
  <c r="G207" i="77"/>
  <c r="F207" i="77"/>
  <c r="F209" i="77"/>
  <c r="G209" i="77"/>
  <c r="G203" i="77"/>
  <c r="CY283" i="77"/>
  <c r="U284" i="77"/>
  <c r="DB284" i="77"/>
  <c r="AQ284" i="77"/>
  <c r="BW284" i="77"/>
  <c r="AD283" i="77"/>
  <c r="AZ284" i="77"/>
  <c r="AP284" i="77"/>
  <c r="V284" i="77"/>
  <c r="AG284" i="77"/>
  <c r="O285" i="77"/>
  <c r="CF284" i="77"/>
  <c r="Q284" i="77"/>
  <c r="AS285" i="77"/>
  <c r="CB285" i="77"/>
  <c r="CP285" i="77"/>
  <c r="CF283" i="77"/>
  <c r="Q283" i="77"/>
  <c r="BB283" i="77"/>
  <c r="BZ283" i="77"/>
  <c r="CZ283" i="77"/>
  <c r="AJ283" i="77"/>
  <c r="CT284" i="77"/>
  <c r="AE285" i="77"/>
  <c r="CS284" i="77"/>
  <c r="AA284" i="77"/>
  <c r="CJ284" i="77"/>
  <c r="AD284" i="77"/>
  <c r="BG284" i="77"/>
  <c r="J283" i="77"/>
  <c r="AK284" i="77"/>
  <c r="BS285" i="77"/>
  <c r="AW285" i="77"/>
  <c r="AY285" i="77"/>
  <c r="AJ285" i="77"/>
  <c r="CO285" i="77"/>
  <c r="X285" i="77"/>
  <c r="BG285" i="77"/>
  <c r="BX285" i="77"/>
  <c r="AN285" i="77"/>
  <c r="CV285" i="77"/>
  <c r="CO283" i="77"/>
  <c r="Y283" i="77"/>
  <c r="AI283" i="77"/>
  <c r="CX283" i="77"/>
  <c r="BD283" i="77"/>
  <c r="V283" i="77"/>
  <c r="AZ283" i="77"/>
  <c r="CP283" i="77"/>
  <c r="BL283" i="77"/>
  <c r="BF283" i="77"/>
  <c r="CI284" i="77"/>
  <c r="BJ285" i="77"/>
  <c r="K284" i="77"/>
  <c r="AW283" i="77"/>
  <c r="CD283" i="77"/>
  <c r="CL284" i="77"/>
  <c r="AF284" i="77"/>
  <c r="BN283" i="77"/>
  <c r="I284" i="77"/>
  <c r="CZ284" i="77"/>
  <c r="AJ284" i="77"/>
  <c r="CS283" i="77"/>
  <c r="CT283" i="77"/>
  <c r="BU285" i="77"/>
  <c r="AL285" i="77"/>
  <c r="R285" i="77"/>
  <c r="BJ283" i="77"/>
  <c r="L284" i="77"/>
  <c r="AL284" i="77"/>
  <c r="BU283" i="77"/>
  <c r="AH284" i="77"/>
  <c r="BB284" i="77"/>
  <c r="BP284" i="77"/>
  <c r="R284" i="77"/>
  <c r="O284" i="77"/>
  <c r="BY284" i="77"/>
  <c r="BD284" i="77"/>
  <c r="CI285" i="77"/>
  <c r="M283" i="77"/>
  <c r="CA285" i="77"/>
  <c r="CL285" i="77"/>
  <c r="DB285" i="77"/>
  <c r="K283" i="77"/>
  <c r="BP283" i="77"/>
  <c r="AO283" i="77"/>
  <c r="CL283" i="77"/>
  <c r="BW283" i="77"/>
  <c r="DB283" i="77"/>
  <c r="AA285" i="77"/>
  <c r="AO284" i="77"/>
  <c r="AM284" i="77"/>
  <c r="BK284" i="77"/>
  <c r="BA284" i="77"/>
  <c r="T284" i="77"/>
  <c r="AQ283" i="77"/>
  <c r="BQ283" i="77"/>
  <c r="AW284" i="77"/>
  <c r="Z285" i="77"/>
  <c r="CX285" i="77"/>
  <c r="CT285" i="77"/>
  <c r="CW285" i="77"/>
  <c r="AP285" i="77"/>
  <c r="BR285" i="77"/>
  <c r="K285" i="77"/>
  <c r="CK285" i="77"/>
  <c r="CD285" i="77"/>
  <c r="T285" i="77"/>
  <c r="BK285" i="77"/>
  <c r="I283" i="77"/>
  <c r="W283" i="77"/>
  <c r="CM283" i="77"/>
  <c r="AK283" i="77"/>
  <c r="U283" i="77"/>
  <c r="AU283" i="77"/>
  <c r="AH283" i="77"/>
  <c r="AL283" i="77"/>
  <c r="AX283" i="77"/>
  <c r="CH284" i="77"/>
  <c r="CM284" i="77"/>
  <c r="BU284" i="77"/>
  <c r="AC284" i="77"/>
  <c r="S284" i="77"/>
  <c r="AB284" i="77"/>
  <c r="CB284" i="77"/>
  <c r="AT283" i="77"/>
  <c r="CY284" i="77"/>
  <c r="AF285" i="77"/>
  <c r="BW285" i="77"/>
  <c r="BD285" i="77"/>
  <c r="DA285" i="77"/>
  <c r="L285" i="77"/>
  <c r="AV285" i="77"/>
  <c r="AI284" i="77"/>
  <c r="CE284" i="77"/>
  <c r="BA285" i="77"/>
  <c r="BV284" i="77"/>
  <c r="BB285" i="77"/>
  <c r="X283" i="77"/>
  <c r="CI283" i="77"/>
  <c r="AI285" i="77"/>
  <c r="CZ285" i="77"/>
  <c r="DC285" i="77"/>
  <c r="CR285" i="77"/>
  <c r="J285" i="77"/>
  <c r="CF285" i="77"/>
  <c r="CN285" i="77"/>
  <c r="V285" i="77"/>
  <c r="AU285" i="77"/>
  <c r="BL285" i="77"/>
  <c r="CE285" i="77"/>
  <c r="CS285" i="77"/>
  <c r="BS283" i="77"/>
  <c r="AN283" i="77"/>
  <c r="BE283" i="77"/>
  <c r="AS283" i="77"/>
  <c r="AE283" i="77"/>
  <c r="BO283" i="77"/>
  <c r="AY283" i="77"/>
  <c r="BY283" i="77"/>
  <c r="CC283" i="77"/>
  <c r="CA284" i="77"/>
  <c r="Q285" i="77"/>
  <c r="BH284" i="77"/>
  <c r="CP284" i="77"/>
  <c r="CQ283" i="77"/>
  <c r="CG284" i="77"/>
  <c r="BK283" i="77"/>
  <c r="BV285" i="77"/>
  <c r="AZ285" i="77"/>
  <c r="P285" i="77"/>
  <c r="AG285" i="77"/>
  <c r="M285" i="77"/>
  <c r="U285" i="77"/>
  <c r="BT285" i="77"/>
  <c r="AD285" i="77"/>
  <c r="AK285" i="77"/>
  <c r="CQ285" i="77"/>
  <c r="AH285" i="77"/>
  <c r="I285" i="77"/>
  <c r="BR283" i="77"/>
  <c r="BI283" i="77"/>
  <c r="BV283" i="77"/>
  <c r="BT283" i="77"/>
  <c r="CB283" i="77"/>
  <c r="BA283" i="77"/>
  <c r="CN283" i="77"/>
  <c r="BX283" i="77"/>
  <c r="AV283" i="77"/>
  <c r="R283" i="77"/>
  <c r="AU288" i="77"/>
  <c r="AZ288" i="77"/>
  <c r="CT288" i="77"/>
  <c r="CD284" i="77"/>
  <c r="N285" i="77"/>
  <c r="AC285" i="77"/>
  <c r="CV283" i="77"/>
  <c r="N283" i="77"/>
  <c r="AY284" i="77"/>
  <c r="CQ284" i="77"/>
  <c r="AO285" i="77"/>
  <c r="BN285" i="77"/>
  <c r="BE285" i="77"/>
  <c r="BC283" i="77"/>
  <c r="CA283" i="77"/>
  <c r="BU288" i="77"/>
  <c r="Z283" i="77"/>
  <c r="CW283" i="77"/>
  <c r="CY285" i="77"/>
  <c r="DA283" i="77"/>
  <c r="CG283" i="77"/>
  <c r="BQ284" i="77"/>
  <c r="N284" i="77"/>
  <c r="AX285" i="77"/>
  <c r="BY285" i="77"/>
  <c r="BQ285" i="77"/>
  <c r="P283" i="77"/>
  <c r="CR283" i="77"/>
  <c r="O283" i="77"/>
  <c r="CN288" i="77"/>
  <c r="CC288" i="77"/>
  <c r="BP288" i="77"/>
  <c r="CU288" i="77"/>
  <c r="AX287" i="77"/>
  <c r="BN287" i="77"/>
  <c r="BH287" i="77"/>
  <c r="BZ287" i="77"/>
  <c r="CO287" i="77"/>
  <c r="BR287" i="77"/>
  <c r="BC287" i="77"/>
  <c r="P286" i="77"/>
  <c r="I286" i="77"/>
  <c r="CS286" i="77"/>
  <c r="BY286" i="77"/>
  <c r="AL286" i="77"/>
  <c r="AG286" i="77"/>
  <c r="CP286" i="77"/>
  <c r="BL286" i="77"/>
  <c r="AK286" i="77"/>
  <c r="CI286" i="77"/>
  <c r="V286" i="77"/>
  <c r="AX286" i="77"/>
  <c r="AQ286" i="77"/>
  <c r="Y286" i="77"/>
  <c r="AB286" i="77"/>
  <c r="CT286" i="77"/>
  <c r="CV286" i="77"/>
  <c r="BO286" i="77"/>
  <c r="BQ288" i="77"/>
  <c r="BC288" i="77"/>
  <c r="BK288" i="77"/>
  <c r="AF288" i="77"/>
  <c r="Y288" i="77"/>
  <c r="CJ287" i="77"/>
  <c r="BO287" i="77"/>
  <c r="CQ287" i="77"/>
  <c r="AB287" i="77"/>
  <c r="BV287" i="77"/>
  <c r="AZ286" i="77"/>
  <c r="BU286" i="77"/>
  <c r="BC286" i="77"/>
  <c r="BB286" i="77"/>
  <c r="Q286" i="77"/>
  <c r="CH286" i="77"/>
  <c r="AD286" i="77"/>
  <c r="BL284" i="77"/>
  <c r="DC288" i="77"/>
  <c r="AL288" i="77"/>
  <c r="CW288" i="77"/>
  <c r="CG288" i="77"/>
  <c r="AC288" i="77"/>
  <c r="AB288" i="77"/>
  <c r="J288" i="77"/>
  <c r="CY288" i="77"/>
  <c r="BG288" i="77"/>
  <c r="CL288" i="77"/>
  <c r="AM288" i="77"/>
  <c r="DB288" i="77"/>
  <c r="N288" i="77"/>
  <c r="V288" i="77"/>
  <c r="DA288" i="77"/>
  <c r="W288" i="77"/>
  <c r="AD288" i="77"/>
  <c r="R287" i="77"/>
  <c r="X287" i="77"/>
  <c r="BS287" i="77"/>
  <c r="CS287" i="77"/>
  <c r="CX287" i="77"/>
  <c r="AU287" i="77"/>
  <c r="T287" i="77"/>
  <c r="BI287" i="77"/>
  <c r="BY287" i="77"/>
  <c r="AE287" i="77"/>
  <c r="BX287" i="77"/>
  <c r="AR287" i="77"/>
  <c r="AH287" i="77"/>
  <c r="AA287" i="77"/>
  <c r="AL287" i="77"/>
  <c r="L287" i="77"/>
  <c r="CE287" i="77"/>
  <c r="AA286" i="77"/>
  <c r="AO286" i="77"/>
  <c r="T286" i="77"/>
  <c r="AJ286" i="77"/>
  <c r="CO286" i="77"/>
  <c r="BZ286" i="77"/>
  <c r="AW286" i="77"/>
  <c r="DC286" i="77"/>
  <c r="DB286" i="77"/>
  <c r="BD286" i="77"/>
  <c r="CF288" i="77"/>
  <c r="AV288" i="77"/>
  <c r="CH288" i="77"/>
  <c r="CB287" i="77"/>
  <c r="AQ287" i="77"/>
  <c r="BJ286" i="77"/>
  <c r="BV286" i="77"/>
  <c r="AY286" i="77"/>
  <c r="CM286" i="77"/>
  <c r="AH286" i="77"/>
  <c r="BM286" i="77"/>
  <c r="CA286" i="77"/>
  <c r="L286" i="77"/>
  <c r="H285" i="77"/>
  <c r="H284" i="77"/>
  <c r="CM288" i="77"/>
  <c r="BW288" i="77"/>
  <c r="T288" i="77"/>
  <c r="CR288" i="77"/>
  <c r="BS288" i="77"/>
  <c r="AA288" i="77"/>
  <c r="BA288" i="77"/>
  <c r="BX288" i="77"/>
  <c r="Z288" i="77"/>
  <c r="AI288" i="77"/>
  <c r="U288" i="77"/>
  <c r="AJ288" i="77"/>
  <c r="AN288" i="77"/>
  <c r="AH288" i="77"/>
  <c r="BZ288" i="77"/>
  <c r="BH288" i="77"/>
  <c r="BM288" i="77"/>
  <c r="AO287" i="77"/>
  <c r="I287" i="77"/>
  <c r="BA287" i="77"/>
  <c r="AM283" i="77"/>
  <c r="CM285" i="77"/>
  <c r="BC285" i="77"/>
  <c r="AB283" i="77"/>
  <c r="CK283" i="77"/>
  <c r="L283" i="77"/>
  <c r="BO284" i="77"/>
  <c r="AG283" i="77"/>
  <c r="S285" i="77"/>
  <c r="BH285" i="77"/>
  <c r="AF283" i="77"/>
  <c r="AC283" i="77"/>
  <c r="DC283" i="77"/>
  <c r="BO288" i="77"/>
  <c r="BO285" i="77"/>
  <c r="AA283" i="77"/>
  <c r="T283" i="77"/>
  <c r="BF288" i="77"/>
  <c r="CL287" i="77"/>
  <c r="AD287" i="77"/>
  <c r="CD286" i="77"/>
  <c r="AN286" i="77"/>
  <c r="CG286" i="77"/>
  <c r="BP286" i="77"/>
  <c r="N286" i="77"/>
  <c r="AK288" i="77"/>
  <c r="AF287" i="77"/>
  <c r="CY286" i="77"/>
  <c r="AC286" i="77"/>
  <c r="BN286" i="77"/>
  <c r="Q288" i="77"/>
  <c r="CI288" i="77"/>
  <c r="CJ288" i="77"/>
  <c r="BN288" i="77"/>
  <c r="CA287" i="77"/>
  <c r="CI287" i="77"/>
  <c r="BB287" i="77"/>
  <c r="AY287" i="77"/>
  <c r="AS286" i="77"/>
  <c r="W286" i="77"/>
  <c r="CN286" i="77"/>
  <c r="M288" i="77"/>
  <c r="CE286" i="77"/>
  <c r="BF286" i="77"/>
  <c r="AE288" i="77"/>
  <c r="BI288" i="77"/>
  <c r="CQ288" i="77"/>
  <c r="CV288" i="77"/>
  <c r="L288" i="77"/>
  <c r="AM287" i="77"/>
  <c r="W287" i="77"/>
  <c r="CK287" i="77"/>
  <c r="AT287" i="77"/>
  <c r="BL287" i="77"/>
  <c r="BT287" i="77"/>
  <c r="CN287" i="77"/>
  <c r="AZ287" i="77"/>
  <c r="CT287" i="77"/>
  <c r="BQ287" i="77"/>
  <c r="AW287" i="77"/>
  <c r="Y287" i="77"/>
  <c r="CD287" i="77"/>
  <c r="CY287" i="77"/>
  <c r="CF287" i="77"/>
  <c r="DB287" i="77"/>
  <c r="CF286" i="77"/>
  <c r="AT286" i="77"/>
  <c r="AI286" i="77"/>
  <c r="CK286" i="77"/>
  <c r="AU286" i="77"/>
  <c r="BI286" i="77"/>
  <c r="BW286" i="77"/>
  <c r="H283" i="77"/>
  <c r="H286" i="77"/>
  <c r="AQ285" i="77"/>
  <c r="BN284" i="77"/>
  <c r="CG285" i="77"/>
  <c r="CZ288" i="77"/>
  <c r="CP287" i="77"/>
  <c r="BF287" i="77"/>
  <c r="BQ286" i="77"/>
  <c r="BR286" i="77"/>
  <c r="CW286" i="77"/>
  <c r="CC286" i="77"/>
  <c r="X288" i="77"/>
  <c r="K288" i="77"/>
  <c r="J286" i="77"/>
  <c r="CL286" i="77"/>
  <c r="BT288" i="77"/>
  <c r="AQ288" i="77"/>
  <c r="BV288" i="77"/>
  <c r="CS288" i="77"/>
  <c r="AC287" i="77"/>
  <c r="BK287" i="77"/>
  <c r="BP287" i="77"/>
  <c r="CW287" i="77"/>
  <c r="Z287" i="77"/>
  <c r="M286" i="77"/>
  <c r="K286" i="77"/>
  <c r="CK288" i="77"/>
  <c r="BH286" i="77"/>
  <c r="CZ286" i="77"/>
  <c r="AG288" i="77"/>
  <c r="P288" i="77"/>
  <c r="O288" i="77"/>
  <c r="BD288" i="77"/>
  <c r="AK287" i="77"/>
  <c r="CU283" i="77"/>
  <c r="CH285" i="77"/>
  <c r="S288" i="77"/>
  <c r="CX288" i="77"/>
  <c r="AJ287" i="77"/>
  <c r="CH287" i="77"/>
  <c r="BG286" i="77"/>
  <c r="R286" i="77"/>
  <c r="CQ286" i="77"/>
  <c r="BK286" i="77"/>
  <c r="I288" i="77"/>
  <c r="CZ287" i="77"/>
  <c r="CC287" i="77"/>
  <c r="AE286" i="77"/>
  <c r="BX286" i="77"/>
  <c r="CO288" i="77"/>
  <c r="AX288" i="77"/>
  <c r="CE288" i="77"/>
  <c r="BE288" i="77"/>
  <c r="CV287" i="77"/>
  <c r="AI287" i="77"/>
  <c r="DA287" i="77"/>
  <c r="CU287" i="77"/>
  <c r="CM287" i="77"/>
  <c r="X286" i="77"/>
  <c r="AR286" i="77"/>
  <c r="CP288" i="77"/>
  <c r="P287" i="77"/>
  <c r="O286" i="77"/>
  <c r="AY288" i="77"/>
  <c r="BL288" i="77"/>
  <c r="CA288" i="77"/>
  <c r="AS288" i="77"/>
  <c r="O287" i="77"/>
  <c r="N287" i="77"/>
  <c r="V287" i="77"/>
  <c r="BD287" i="77"/>
  <c r="DC287" i="77"/>
  <c r="AN287" i="77"/>
  <c r="BW287" i="77"/>
  <c r="BE287" i="77"/>
  <c r="BJ287" i="77"/>
  <c r="AG287" i="77"/>
  <c r="U287" i="77"/>
  <c r="AS287" i="77"/>
  <c r="AP287" i="77"/>
  <c r="S287" i="77"/>
  <c r="M287" i="77"/>
  <c r="Q287" i="77"/>
  <c r="BT286" i="77"/>
  <c r="CB286" i="77"/>
  <c r="AF286" i="77"/>
  <c r="BA286" i="77"/>
  <c r="CJ286" i="77"/>
  <c r="AP286" i="77"/>
  <c r="BS286" i="77"/>
  <c r="AR283" i="77"/>
  <c r="BI285" i="77"/>
  <c r="BH283" i="77"/>
  <c r="BY288" i="77"/>
  <c r="CR287" i="77"/>
  <c r="Z286" i="77"/>
  <c r="AM286" i="77"/>
  <c r="U286" i="77"/>
  <c r="CR286" i="77"/>
  <c r="CX286" i="77"/>
  <c r="AR288" i="77"/>
  <c r="K287" i="77"/>
  <c r="S286" i="77"/>
  <c r="R288" i="77"/>
  <c r="CB288" i="77"/>
  <c r="AP288" i="77"/>
  <c r="BB288" i="77"/>
  <c r="BR288" i="77"/>
  <c r="BU287" i="77"/>
  <c r="CG287" i="77"/>
  <c r="BM287" i="77"/>
  <c r="J287" i="77"/>
  <c r="AV286" i="77"/>
  <c r="CU286" i="77"/>
  <c r="AW288" i="77"/>
  <c r="H288" i="77"/>
  <c r="G202" i="77"/>
  <c r="G201" i="77" s="1"/>
  <c r="BE286" i="77"/>
  <c r="DA286" i="77"/>
  <c r="CD288" i="77"/>
  <c r="BP282" i="77"/>
  <c r="CY282" i="77"/>
  <c r="BL282" i="77"/>
  <c r="BK282" i="77"/>
  <c r="CI282" i="77"/>
  <c r="AD282" i="77"/>
  <c r="BZ282" i="77"/>
  <c r="BV282" i="77"/>
  <c r="H287" i="77"/>
  <c r="CZ282" i="77"/>
  <c r="AR282" i="77"/>
  <c r="CA282" i="77"/>
  <c r="BG287" i="77"/>
  <c r="AT288" i="77"/>
  <c r="F203" i="77"/>
  <c r="Z282" i="77"/>
  <c r="O282" i="77"/>
  <c r="AO282" i="77"/>
  <c r="BO282" i="77"/>
  <c r="AI282" i="77"/>
  <c r="M282" i="77"/>
  <c r="DC282" i="77"/>
  <c r="AU282" i="77"/>
  <c r="CH282" i="77"/>
  <c r="BX282" i="77"/>
  <c r="AA282" i="77"/>
  <c r="R282" i="77"/>
  <c r="AH282" i="77"/>
  <c r="AB282" i="77"/>
  <c r="BQ282" i="77"/>
  <c r="AS282" i="77"/>
  <c r="BS282" i="77"/>
  <c r="CK282" i="77"/>
  <c r="AO288" i="77"/>
  <c r="BJ288" i="77"/>
  <c r="AV287" i="77"/>
  <c r="AZ282" i="77"/>
  <c r="CW282" i="77"/>
  <c r="CM282" i="77"/>
  <c r="CO282" i="77"/>
  <c r="BA282" i="77"/>
  <c r="L282" i="77"/>
  <c r="AL282" i="77"/>
  <c r="AW282" i="77"/>
  <c r="CS282" i="77"/>
  <c r="T282" i="77"/>
  <c r="CL282" i="77"/>
  <c r="V282" i="77"/>
  <c r="S282" i="77"/>
  <c r="K282" i="77"/>
  <c r="CC282" i="77"/>
  <c r="BF282" i="77"/>
  <c r="CP282" i="77"/>
  <c r="AJ282" i="77"/>
  <c r="BI282" i="77"/>
  <c r="U282" i="77"/>
  <c r="CU282" i="77"/>
  <c r="W282" i="77"/>
  <c r="BG282" i="77"/>
  <c r="CN282" i="77"/>
  <c r="BC282" i="77"/>
  <c r="BH282" i="77"/>
  <c r="I282" i="77"/>
  <c r="CV282" i="77"/>
  <c r="Y282" i="77"/>
  <c r="BB282" i="77"/>
  <c r="CQ282" i="77"/>
  <c r="AX282" i="77"/>
  <c r="AV282" i="77"/>
  <c r="BE282" i="77"/>
  <c r="J282" i="77"/>
  <c r="BW282" i="77"/>
  <c r="BD282" i="77"/>
  <c r="AE282" i="77"/>
  <c r="N282" i="77"/>
  <c r="BJ282" i="77"/>
  <c r="Q282" i="77"/>
  <c r="BY282" i="77"/>
  <c r="X282" i="77"/>
  <c r="AP282" i="77"/>
  <c r="BT282" i="77"/>
  <c r="AM282" i="77"/>
  <c r="AT282" i="77"/>
  <c r="CJ282" i="77"/>
  <c r="AN282" i="77"/>
  <c r="AK282" i="77"/>
  <c r="P282" i="77"/>
  <c r="BR282" i="77"/>
  <c r="AF282" i="77"/>
  <c r="CR282" i="77"/>
  <c r="CE282" i="77"/>
  <c r="CB282" i="77"/>
  <c r="DA282" i="77"/>
  <c r="CG282" i="77"/>
  <c r="CD282" i="77"/>
  <c r="AC282" i="77"/>
  <c r="DB282" i="77"/>
  <c r="CX282" i="77"/>
  <c r="AG282" i="77"/>
  <c r="CT282" i="77"/>
  <c r="BU282" i="77"/>
  <c r="CF282" i="77"/>
  <c r="BM282" i="77"/>
  <c r="AY282" i="77"/>
  <c r="BN282" i="77"/>
  <c r="AQ282" i="77"/>
  <c r="H282" i="77"/>
  <c r="CT154" i="82" l="1"/>
  <c r="BL154" i="82"/>
  <c r="BE154" i="82"/>
  <c r="CT146" i="82"/>
  <c r="V146" i="82"/>
  <c r="V152" i="82"/>
  <c r="V154" i="82" s="1"/>
  <c r="CP152" i="82"/>
  <c r="CP154" i="82" s="1"/>
  <c r="CP146" i="82"/>
  <c r="AB146" i="82"/>
  <c r="AB152" i="82"/>
  <c r="AB154" i="82" s="1"/>
  <c r="AD146" i="82"/>
  <c r="AD152" i="82"/>
  <c r="AD154" i="82" s="1"/>
  <c r="Q152" i="82"/>
  <c r="Q154" i="82" s="1"/>
  <c r="Q146" i="82"/>
  <c r="CY152" i="82"/>
  <c r="CY154" i="82" s="1"/>
  <c r="CY146" i="82"/>
  <c r="AG146" i="82"/>
  <c r="AG152" i="82"/>
  <c r="AG154" i="82" s="1"/>
  <c r="BL146" i="82"/>
  <c r="T154" i="82"/>
  <c r="BE146" i="82"/>
  <c r="CC281" i="77"/>
  <c r="CC280" i="77" s="1"/>
  <c r="DB281" i="77"/>
  <c r="DB280" i="77" s="1"/>
  <c r="AQ281" i="77"/>
  <c r="AQ280" i="77" s="1"/>
  <c r="CX281" i="77"/>
  <c r="CX280" i="77" s="1"/>
  <c r="CG281" i="77"/>
  <c r="CG280" i="77" s="1"/>
  <c r="AK281" i="77"/>
  <c r="AK280" i="77" s="1"/>
  <c r="AM281" i="77"/>
  <c r="AM280" i="77" s="1"/>
  <c r="BY281" i="77"/>
  <c r="BY280" i="77" s="1"/>
  <c r="AE281" i="77"/>
  <c r="AE280" i="77" s="1"/>
  <c r="K281" i="77"/>
  <c r="K280" i="77" s="1"/>
  <c r="T281" i="77"/>
  <c r="T280" i="77" s="1"/>
  <c r="L281" i="77"/>
  <c r="L280" i="77" s="1"/>
  <c r="BQ281" i="77"/>
  <c r="BQ280" i="77" s="1"/>
  <c r="AA281" i="77"/>
  <c r="AA280" i="77" s="1"/>
  <c r="DC281" i="77"/>
  <c r="DC280" i="77" s="1"/>
  <c r="AD281" i="77"/>
  <c r="AD280" i="77" s="1"/>
  <c r="CZ281" i="77"/>
  <c r="CZ280" i="77" s="1"/>
  <c r="CF281" i="77"/>
  <c r="CF280" i="77" s="1"/>
  <c r="CR281" i="77"/>
  <c r="CR280" i="77" s="1"/>
  <c r="BE281" i="77"/>
  <c r="BE280" i="77" s="1"/>
  <c r="W281" i="77"/>
  <c r="W280" i="77" s="1"/>
  <c r="AJ281" i="77"/>
  <c r="AJ280" i="77" s="1"/>
  <c r="BN281" i="77"/>
  <c r="BN280" i="77" s="1"/>
  <c r="BD281" i="77"/>
  <c r="BD280" i="77" s="1"/>
  <c r="CK281" i="77"/>
  <c r="CK280" i="77" s="1"/>
  <c r="S281" i="77"/>
  <c r="S280" i="77" s="1"/>
  <c r="DA281" i="77"/>
  <c r="DA280" i="77" s="1"/>
  <c r="BU281" i="77"/>
  <c r="BU280" i="77" s="1"/>
  <c r="AF281" i="77"/>
  <c r="AF280" i="77" s="1"/>
  <c r="BT281" i="77"/>
  <c r="BT280" i="77" s="1"/>
  <c r="Q281" i="77"/>
  <c r="Q280" i="77" s="1"/>
  <c r="AV281" i="77"/>
  <c r="AV280" i="77" s="1"/>
  <c r="AY281" i="77"/>
  <c r="AY280" i="77" s="1"/>
  <c r="CT281" i="77"/>
  <c r="CT280" i="77" s="1"/>
  <c r="AC281" i="77"/>
  <c r="AC280" i="77" s="1"/>
  <c r="CB281" i="77"/>
  <c r="CB280" i="77" s="1"/>
  <c r="BR281" i="77"/>
  <c r="BR280" i="77" s="1"/>
  <c r="CJ281" i="77"/>
  <c r="CJ280" i="77" s="1"/>
  <c r="AP281" i="77"/>
  <c r="AP280" i="77" s="1"/>
  <c r="BW281" i="77"/>
  <c r="BW280" i="77" s="1"/>
  <c r="AX281" i="77"/>
  <c r="AX280" i="77" s="1"/>
  <c r="CV281" i="77"/>
  <c r="CV280" i="77" s="1"/>
  <c r="CN281" i="77"/>
  <c r="CN280" i="77" s="1"/>
  <c r="U281" i="77"/>
  <c r="U280" i="77" s="1"/>
  <c r="BF281" i="77"/>
  <c r="BF280" i="77" s="1"/>
  <c r="V281" i="77"/>
  <c r="V280" i="77" s="1"/>
  <c r="CO281" i="77"/>
  <c r="CO280" i="77" s="1"/>
  <c r="BS281" i="77"/>
  <c r="BS280" i="77" s="1"/>
  <c r="AH281" i="77"/>
  <c r="AH280" i="77" s="1"/>
  <c r="CH281" i="77"/>
  <c r="CH280" i="77" s="1"/>
  <c r="AI281" i="77"/>
  <c r="AI280" i="77" s="1"/>
  <c r="Z281" i="77"/>
  <c r="Z280" i="77" s="1"/>
  <c r="CA281" i="77"/>
  <c r="CA280" i="77" s="1"/>
  <c r="BV281" i="77"/>
  <c r="BV280" i="77" s="1"/>
  <c r="AN281" i="77"/>
  <c r="AN280" i="77" s="1"/>
  <c r="Y281" i="77"/>
  <c r="Y280" i="77" s="1"/>
  <c r="BC281" i="77"/>
  <c r="BC280" i="77" s="1"/>
  <c r="CU281" i="77"/>
  <c r="CU280" i="77" s="1"/>
  <c r="CP281" i="77"/>
  <c r="CP280" i="77" s="1"/>
  <c r="CS281" i="77"/>
  <c r="CS280" i="77" s="1"/>
  <c r="BA281" i="77"/>
  <c r="BA280" i="77" s="1"/>
  <c r="AZ281" i="77"/>
  <c r="AZ280" i="77" s="1"/>
  <c r="AB281" i="77"/>
  <c r="AB280" i="77" s="1"/>
  <c r="CI281" i="77"/>
  <c r="CI280" i="77" s="1"/>
  <c r="BP281" i="77"/>
  <c r="BP280" i="77" s="1"/>
  <c r="BM281" i="77"/>
  <c r="BM280" i="77" s="1"/>
  <c r="AG281" i="77"/>
  <c r="AG280" i="77" s="1"/>
  <c r="CD281" i="77"/>
  <c r="CD280" i="77" s="1"/>
  <c r="CE281" i="77"/>
  <c r="CE280" i="77" s="1"/>
  <c r="P281" i="77"/>
  <c r="P280" i="77" s="1"/>
  <c r="X281" i="77"/>
  <c r="X280" i="77" s="1"/>
  <c r="N281" i="77"/>
  <c r="N280" i="77" s="1"/>
  <c r="J281" i="77"/>
  <c r="J280" i="77" s="1"/>
  <c r="CQ281" i="77"/>
  <c r="CQ280" i="77" s="1"/>
  <c r="I281" i="77"/>
  <c r="I280" i="77" s="1"/>
  <c r="BG281" i="77"/>
  <c r="BG280" i="77" s="1"/>
  <c r="BI281" i="77"/>
  <c r="BI280" i="77" s="1"/>
  <c r="CL281" i="77"/>
  <c r="CL280" i="77" s="1"/>
  <c r="AL281" i="77"/>
  <c r="AL280" i="77" s="1"/>
  <c r="CM281" i="77"/>
  <c r="CM280" i="77" s="1"/>
  <c r="AS281" i="77"/>
  <c r="AS280" i="77" s="1"/>
  <c r="R281" i="77"/>
  <c r="R280" i="77" s="1"/>
  <c r="BO281" i="77"/>
  <c r="BO280" i="77" s="1"/>
  <c r="F202" i="77"/>
  <c r="F201" i="77" s="1"/>
  <c r="BZ281" i="77"/>
  <c r="BZ280" i="77" s="1"/>
  <c r="BL281" i="77"/>
  <c r="BL280" i="77" s="1"/>
  <c r="G284" i="77"/>
  <c r="AT281" i="77"/>
  <c r="AT280" i="77" s="1"/>
  <c r="O281" i="77"/>
  <c r="O280" i="77" s="1"/>
  <c r="F282" i="77"/>
  <c r="AR281" i="77"/>
  <c r="AR280" i="77" s="1"/>
  <c r="F283" i="77"/>
  <c r="BJ281" i="77"/>
  <c r="BJ280" i="77" s="1"/>
  <c r="AW281" i="77"/>
  <c r="AW280" i="77" s="1"/>
  <c r="BX281" i="77"/>
  <c r="BX280" i="77" s="1"/>
  <c r="M281" i="77"/>
  <c r="M280" i="77" s="1"/>
  <c r="BK281" i="77"/>
  <c r="BK280" i="77" s="1"/>
  <c r="F288" i="77"/>
  <c r="G283" i="77"/>
  <c r="BB281" i="77"/>
  <c r="BB280" i="77" s="1"/>
  <c r="BH281" i="77"/>
  <c r="BH280" i="77" s="1"/>
  <c r="CW281" i="77"/>
  <c r="CW280" i="77" s="1"/>
  <c r="AU281" i="77"/>
  <c r="AU280" i="77" s="1"/>
  <c r="F287" i="77"/>
  <c r="CY281" i="77"/>
  <c r="CY280" i="77" s="1"/>
  <c r="F285" i="77"/>
  <c r="G282" i="77"/>
  <c r="G287" i="77"/>
  <c r="G285" i="77"/>
  <c r="H281" i="77"/>
  <c r="H280" i="77" s="1"/>
  <c r="AO281" i="77"/>
  <c r="AO280" i="77" s="1"/>
  <c r="G286" i="77"/>
  <c r="F284" i="77"/>
  <c r="G288" i="77"/>
  <c r="F286" i="77"/>
  <c r="F281" i="77" l="1"/>
  <c r="F280" i="77" s="1"/>
  <c r="G281" i="77"/>
  <c r="G280" i="77" s="1"/>
  <c r="BK118" i="82"/>
  <c r="BK117" i="82" s="1"/>
  <c r="R181" i="82"/>
  <c r="R185" i="82" s="1"/>
  <c r="AG181" i="82"/>
  <c r="AG185" i="82" s="1"/>
  <c r="AW181" i="82"/>
  <c r="AW185" i="82" s="1"/>
  <c r="BI181" i="82"/>
  <c r="BI185" i="82" s="1"/>
  <c r="BQ181" i="82"/>
  <c r="BQ185" i="82" s="1"/>
  <c r="BU181" i="82"/>
  <c r="BU185" i="82" s="1"/>
  <c r="BY181" i="82"/>
  <c r="BY185" i="82" s="1"/>
  <c r="CP181" i="82"/>
  <c r="CP185" i="82" s="1"/>
  <c r="CT181" i="82"/>
  <c r="CT185" i="82" s="1"/>
  <c r="CX181" i="82"/>
  <c r="CX185" i="82" s="1"/>
  <c r="AC181" i="82" l="1"/>
  <c r="AC185" i="82" s="1"/>
  <c r="CK181" i="82"/>
  <c r="CK185" i="82" s="1"/>
  <c r="BE181" i="82"/>
  <c r="BE185" i="82" s="1"/>
  <c r="AO181" i="82"/>
  <c r="AO185" i="82" s="1"/>
  <c r="Y181" i="82"/>
  <c r="Y185" i="82" s="1"/>
  <c r="BD118" i="82"/>
  <c r="BD117" i="82" s="1"/>
  <c r="BD119" i="82" s="1"/>
  <c r="X118" i="82"/>
  <c r="X117" i="82" s="1"/>
  <c r="AK181" i="82"/>
  <c r="AK185" i="82" s="1"/>
  <c r="CS181" i="82"/>
  <c r="CS185" i="82" s="1"/>
  <c r="CZ118" i="82"/>
  <c r="CZ117" i="82" s="1"/>
  <c r="CZ119" i="82" s="1"/>
  <c r="CA181" i="82"/>
  <c r="CA185" i="82" s="1"/>
  <c r="BL181" i="82"/>
  <c r="BL185" i="82" s="1"/>
  <c r="U181" i="82"/>
  <c r="U185" i="82" s="1"/>
  <c r="CW181" i="82"/>
  <c r="CW185" i="82" s="1"/>
  <c r="BD181" i="82"/>
  <c r="BD185" i="82" s="1"/>
  <c r="CN181" i="82"/>
  <c r="CN185" i="82" s="1"/>
  <c r="AZ181" i="82"/>
  <c r="AZ185" i="82" s="1"/>
  <c r="M181" i="82"/>
  <c r="M185" i="82" s="1"/>
  <c r="CV181" i="82"/>
  <c r="CV185" i="82" s="1"/>
  <c r="BT181" i="82"/>
  <c r="BT185" i="82" s="1"/>
  <c r="I181" i="82"/>
  <c r="I185" i="82" s="1"/>
  <c r="BP181" i="82"/>
  <c r="BP185" i="82" s="1"/>
  <c r="AJ181" i="82"/>
  <c r="AJ185" i="82" s="1"/>
  <c r="BK119" i="82"/>
  <c r="X119" i="82" l="1"/>
  <c r="BK181" i="82"/>
  <c r="BK185" i="82" s="1"/>
  <c r="L181" i="82"/>
  <c r="L185" i="82" s="1"/>
  <c r="W181" i="82"/>
  <c r="W185" i="82" s="1"/>
  <c r="BX181" i="82"/>
  <c r="BX185" i="82" s="1"/>
  <c r="X181" i="82"/>
  <c r="X185" i="82" s="1"/>
  <c r="T181" i="82"/>
  <c r="T185" i="82" s="1"/>
  <c r="CZ181" i="82"/>
  <c r="CZ185" i="82" s="1"/>
  <c r="AB181" i="82"/>
  <c r="AB185" i="82" s="1"/>
  <c r="CJ181" i="82"/>
  <c r="CJ185" i="82" s="1"/>
  <c r="AE181" i="82"/>
  <c r="AE185" i="82" s="1"/>
  <c r="CR181" i="82"/>
  <c r="CR185" i="82" s="1"/>
  <c r="CF181" i="82"/>
  <c r="CF185" i="82" s="1"/>
  <c r="Q181" i="82"/>
  <c r="Q185" i="82" s="1"/>
  <c r="BC181" i="82"/>
  <c r="BC185" i="82" s="1"/>
  <c r="AN181" i="82"/>
  <c r="AN185" i="82" s="1"/>
  <c r="BS181" i="82"/>
  <c r="BS185" i="82" s="1"/>
  <c r="CE181" i="82"/>
  <c r="CE185" i="82" s="1"/>
  <c r="AU181" i="82"/>
  <c r="AU185" i="82" s="1"/>
  <c r="CB181" i="82"/>
  <c r="CB185" i="82" s="1"/>
  <c r="AY181" i="82"/>
  <c r="AY185" i="82" s="1"/>
  <c r="AQ181" i="82"/>
  <c r="AQ185" i="82" s="1"/>
  <c r="BW181" i="82"/>
  <c r="BW185" i="82" s="1"/>
  <c r="AI181" i="82"/>
  <c r="AI185" i="82" s="1"/>
  <c r="BO181" i="82"/>
  <c r="BO185" i="82" s="1"/>
  <c r="P181" i="82"/>
  <c r="P185" i="82" s="1"/>
  <c r="H181" i="82"/>
  <c r="H185" i="82" s="1"/>
  <c r="AA181" i="82"/>
  <c r="AA185" i="82" s="1"/>
  <c r="BG181" i="82"/>
  <c r="BG185" i="82" s="1"/>
  <c r="O181" i="82"/>
  <c r="O185" i="82" s="1"/>
  <c r="BJ181" i="82"/>
  <c r="BJ185" i="82" s="1"/>
  <c r="CY181" i="82"/>
  <c r="CY185" i="82" s="1"/>
  <c r="AH181" i="82"/>
  <c r="AH185" i="82" s="1"/>
  <c r="CD181" i="82"/>
  <c r="CD185" i="82" s="1"/>
  <c r="CG181" i="82"/>
  <c r="CG185" i="82" s="1"/>
  <c r="CM181" i="82"/>
  <c r="CM185" i="82" s="1"/>
  <c r="AT181" i="82"/>
  <c r="AT185" i="82" s="1"/>
  <c r="AL181" i="82"/>
  <c r="AL185" i="82" s="1"/>
  <c r="CH181" i="82"/>
  <c r="CH185" i="82" s="1"/>
  <c r="CL181" i="82"/>
  <c r="CL185" i="82" s="1"/>
  <c r="CQ181" i="82"/>
  <c r="CQ185" i="82" s="1"/>
  <c r="BZ181" i="82"/>
  <c r="BZ185" i="82" s="1"/>
  <c r="S181" i="82"/>
  <c r="S185" i="82" s="1"/>
  <c r="V181" i="82"/>
  <c r="V185" i="82" s="1"/>
  <c r="BB181" i="82"/>
  <c r="BB185" i="82" s="1"/>
  <c r="Z181" i="82"/>
  <c r="Z185" i="82" s="1"/>
  <c r="AP181" i="82"/>
  <c r="AP185" i="82" s="1"/>
  <c r="BF181" i="82"/>
  <c r="BF185" i="82" s="1"/>
  <c r="CU181" i="82"/>
  <c r="CU185" i="82" s="1"/>
  <c r="AD181" i="82"/>
  <c r="AD185" i="82" s="1"/>
  <c r="E49" i="65" l="1"/>
  <c r="E58" i="65"/>
  <c r="E57" i="65"/>
  <c r="E50" i="65"/>
  <c r="E59" i="65"/>
  <c r="H50" i="65" l="1"/>
  <c r="L50" i="65"/>
  <c r="X50" i="65"/>
  <c r="CU50" i="65"/>
  <c r="CY50" i="65"/>
  <c r="BM50" i="65"/>
  <c r="AF50" i="65"/>
  <c r="CL50" i="65"/>
  <c r="AL50" i="65"/>
  <c r="AD50" i="65"/>
  <c r="J50" i="65"/>
  <c r="AA50" i="65"/>
  <c r="CN50" i="65"/>
  <c r="BE50" i="65"/>
  <c r="U50" i="65"/>
  <c r="CF50" i="65"/>
  <c r="AI50" i="65"/>
  <c r="CA50" i="65"/>
  <c r="AY50" i="65"/>
  <c r="K50" i="65"/>
  <c r="AB50" i="65"/>
  <c r="S50" i="65"/>
  <c r="AR50" i="65"/>
  <c r="T50" i="65"/>
  <c r="P50" i="65"/>
  <c r="CO50" i="65"/>
  <c r="AG50" i="65"/>
  <c r="BD50" i="65"/>
  <c r="V50" i="65"/>
  <c r="CZ50" i="65"/>
  <c r="BI50" i="65"/>
  <c r="BJ50" i="65"/>
  <c r="CX50" i="65"/>
  <c r="CI50" i="65"/>
  <c r="AU50" i="65"/>
  <c r="BL50" i="65"/>
  <c r="BS50" i="65"/>
  <c r="AX50" i="65"/>
  <c r="BB50" i="65"/>
  <c r="BA50" i="65"/>
  <c r="BY50" i="65"/>
  <c r="Y50" i="65"/>
  <c r="CS50" i="65"/>
  <c r="AO50" i="65"/>
  <c r="AT50" i="65"/>
  <c r="AJ50" i="65"/>
  <c r="CG50" i="65"/>
  <c r="DA50" i="65"/>
  <c r="CH50" i="65"/>
  <c r="CT50" i="65"/>
  <c r="BZ50" i="65"/>
  <c r="BN50" i="65"/>
  <c r="BC50" i="65"/>
  <c r="M50" i="65"/>
  <c r="AK50" i="65"/>
  <c r="O50" i="65"/>
  <c r="AM50" i="65"/>
  <c r="CW50" i="65"/>
  <c r="BP50" i="65"/>
  <c r="DC50" i="65"/>
  <c r="BG50" i="65"/>
  <c r="AE50" i="65"/>
  <c r="BT50" i="65"/>
  <c r="BU50" i="65"/>
  <c r="CQ50" i="65"/>
  <c r="AZ50" i="65"/>
  <c r="AV50" i="65"/>
  <c r="BW50" i="65"/>
  <c r="AS50" i="65"/>
  <c r="CK50" i="65"/>
  <c r="BR50" i="65"/>
  <c r="CE50" i="65"/>
  <c r="BF50" i="65"/>
  <c r="BX50" i="65"/>
  <c r="CR50" i="65"/>
  <c r="AW50" i="65"/>
  <c r="BH50" i="65"/>
  <c r="BK50" i="65"/>
  <c r="CD50" i="65"/>
  <c r="CC50" i="65"/>
  <c r="N50" i="65"/>
  <c r="W50" i="65"/>
  <c r="CP50" i="65"/>
  <c r="Q50" i="65"/>
  <c r="R50" i="65"/>
  <c r="AC50" i="65"/>
  <c r="CV50" i="65"/>
  <c r="AQ50" i="65"/>
  <c r="DB50" i="65"/>
  <c r="BQ50" i="65"/>
  <c r="AP50" i="65"/>
  <c r="BV50" i="65"/>
  <c r="CJ50" i="65"/>
  <c r="Z50" i="65"/>
  <c r="I50" i="65"/>
  <c r="CB50" i="65"/>
  <c r="CM50" i="65"/>
  <c r="BO50" i="65"/>
  <c r="AN50" i="65"/>
  <c r="AH50" i="65"/>
  <c r="H57" i="65"/>
  <c r="AM57" i="65"/>
  <c r="BL57" i="65"/>
  <c r="BK57" i="65"/>
  <c r="BS57" i="65"/>
  <c r="J57" i="65"/>
  <c r="BJ57" i="65"/>
  <c r="S57" i="65"/>
  <c r="CB57" i="65"/>
  <c r="Z57" i="65"/>
  <c r="O57" i="65"/>
  <c r="CI57" i="65"/>
  <c r="CC57" i="65"/>
  <c r="BD57" i="65"/>
  <c r="CP57" i="65"/>
  <c r="AX57" i="65"/>
  <c r="AA57" i="65"/>
  <c r="CO57" i="65"/>
  <c r="AR57" i="65"/>
  <c r="Q57" i="65"/>
  <c r="U57" i="65"/>
  <c r="AN57" i="65"/>
  <c r="BZ57" i="65"/>
  <c r="AV57" i="65"/>
  <c r="AS57" i="65"/>
  <c r="DC57" i="65"/>
  <c r="CN57" i="65"/>
  <c r="AL57" i="65"/>
  <c r="AU57" i="65"/>
  <c r="CW57" i="65"/>
  <c r="BR57" i="65"/>
  <c r="CG57" i="65"/>
  <c r="I57" i="65"/>
  <c r="BC57" i="65"/>
  <c r="AY57" i="65"/>
  <c r="CY57" i="65"/>
  <c r="AG57" i="65"/>
  <c r="K57" i="65"/>
  <c r="AQ57" i="65"/>
  <c r="BU57" i="65"/>
  <c r="CQ57" i="65"/>
  <c r="P57" i="65"/>
  <c r="CE57" i="65"/>
  <c r="CK57" i="65"/>
  <c r="CA57" i="65"/>
  <c r="BY57" i="65"/>
  <c r="CR57" i="65"/>
  <c r="CD57" i="65"/>
  <c r="CJ57" i="65"/>
  <c r="AJ57" i="65"/>
  <c r="BA57" i="65"/>
  <c r="AE57" i="65"/>
  <c r="AP57" i="65"/>
  <c r="AB57" i="65"/>
  <c r="DA57" i="65"/>
  <c r="BI57" i="65"/>
  <c r="BE57" i="65"/>
  <c r="DB57" i="65"/>
  <c r="BN57" i="65"/>
  <c r="AK57" i="65"/>
  <c r="BW57" i="65"/>
  <c r="R57" i="65"/>
  <c r="M57" i="65"/>
  <c r="BX57" i="65"/>
  <c r="CT57" i="65"/>
  <c r="BG57" i="65"/>
  <c r="BT57" i="65"/>
  <c r="BP57" i="65"/>
  <c r="BO57" i="65"/>
  <c r="W57" i="65"/>
  <c r="BB57" i="65"/>
  <c r="CM57" i="65"/>
  <c r="CU57" i="65"/>
  <c r="CS57" i="65"/>
  <c r="CV57" i="65"/>
  <c r="V57" i="65"/>
  <c r="AC57" i="65"/>
  <c r="AW57" i="65"/>
  <c r="Y57" i="65"/>
  <c r="CZ57" i="65"/>
  <c r="L57" i="65"/>
  <c r="N57" i="65"/>
  <c r="BV57" i="65"/>
  <c r="AF57" i="65"/>
  <c r="CF57" i="65"/>
  <c r="CL57" i="65"/>
  <c r="BQ57" i="65"/>
  <c r="AH57" i="65"/>
  <c r="T57" i="65"/>
  <c r="AI57" i="65"/>
  <c r="AD57" i="65"/>
  <c r="X57" i="65"/>
  <c r="AT57" i="65"/>
  <c r="BM57" i="65"/>
  <c r="AZ57" i="65"/>
  <c r="AO57" i="65"/>
  <c r="CH57" i="65"/>
  <c r="BH57" i="65"/>
  <c r="BF57" i="65"/>
  <c r="CX57" i="65"/>
  <c r="H58" i="65"/>
  <c r="AT58" i="65"/>
  <c r="AI58" i="65"/>
  <c r="AJ58" i="65"/>
  <c r="N58" i="65"/>
  <c r="J58" i="65"/>
  <c r="CG58" i="65"/>
  <c r="BJ58" i="65"/>
  <c r="CN58" i="65"/>
  <c r="CA58" i="65"/>
  <c r="CZ58" i="65"/>
  <c r="DC58" i="65"/>
  <c r="CV58" i="65"/>
  <c r="AK58" i="65"/>
  <c r="CE58" i="65"/>
  <c r="AV58" i="65"/>
  <c r="BI58" i="65"/>
  <c r="CM58" i="65"/>
  <c r="T58" i="65"/>
  <c r="CH58" i="65"/>
  <c r="Z58" i="65"/>
  <c r="BQ58" i="65"/>
  <c r="BT58" i="65"/>
  <c r="BX58" i="65"/>
  <c r="BK58" i="65"/>
  <c r="AN58" i="65"/>
  <c r="L58" i="65"/>
  <c r="AM58" i="65"/>
  <c r="BA58" i="65"/>
  <c r="CU58" i="65"/>
  <c r="BE58" i="65"/>
  <c r="M58" i="65"/>
  <c r="AH58" i="65"/>
  <c r="BF58" i="65"/>
  <c r="AX58" i="65"/>
  <c r="R58" i="65"/>
  <c r="BN58" i="65"/>
  <c r="I58" i="65"/>
  <c r="Q58" i="65"/>
  <c r="U58" i="65"/>
  <c r="BZ58" i="65"/>
  <c r="AD58" i="65"/>
  <c r="X58" i="65"/>
  <c r="CP58" i="65"/>
  <c r="CF58" i="65"/>
  <c r="AP58" i="65"/>
  <c r="BH58" i="65"/>
  <c r="DA58" i="65"/>
  <c r="BR58" i="65"/>
  <c r="BD58" i="65"/>
  <c r="AZ58" i="65"/>
  <c r="CX58" i="65"/>
  <c r="AR58" i="65"/>
  <c r="BG58" i="65"/>
  <c r="AL58" i="65"/>
  <c r="AC58" i="65"/>
  <c r="AF58" i="65"/>
  <c r="BU58" i="65"/>
  <c r="P58" i="65"/>
  <c r="V58" i="65"/>
  <c r="CY58" i="65"/>
  <c r="K58" i="65"/>
  <c r="BL58" i="65"/>
  <c r="CR58" i="65"/>
  <c r="O58" i="65"/>
  <c r="DB58" i="65"/>
  <c r="AY58" i="65"/>
  <c r="AO58" i="65"/>
  <c r="BB58" i="65"/>
  <c r="BP58" i="65"/>
  <c r="W58" i="65"/>
  <c r="CL58" i="65"/>
  <c r="CK58" i="65"/>
  <c r="CB58" i="65"/>
  <c r="AS58" i="65"/>
  <c r="CJ58" i="65"/>
  <c r="BY58" i="65"/>
  <c r="CQ58" i="65"/>
  <c r="CT58" i="65"/>
  <c r="CC58" i="65"/>
  <c r="BM58" i="65"/>
  <c r="CI58" i="65"/>
  <c r="Y58" i="65"/>
  <c r="AW58" i="65"/>
  <c r="AA58" i="65"/>
  <c r="CW58" i="65"/>
  <c r="AB58" i="65"/>
  <c r="BV58" i="65"/>
  <c r="AG58" i="65"/>
  <c r="CO58" i="65"/>
  <c r="AE58" i="65"/>
  <c r="BC58" i="65"/>
  <c r="AQ58" i="65"/>
  <c r="BO58" i="65"/>
  <c r="CD58" i="65"/>
  <c r="AU58" i="65"/>
  <c r="S58" i="65"/>
  <c r="BW58" i="65"/>
  <c r="BS58" i="65"/>
  <c r="CS58" i="65"/>
  <c r="H59" i="65"/>
  <c r="CK59" i="65"/>
  <c r="AT59" i="65"/>
  <c r="CY59" i="65"/>
  <c r="CL59" i="65"/>
  <c r="X59" i="65"/>
  <c r="AA59" i="65"/>
  <c r="CI59" i="65"/>
  <c r="J59" i="65"/>
  <c r="AV59" i="65"/>
  <c r="S59" i="65"/>
  <c r="CO59" i="65"/>
  <c r="CR59" i="65"/>
  <c r="BL59" i="65"/>
  <c r="BY59" i="65"/>
  <c r="AN59" i="65"/>
  <c r="BK59" i="65"/>
  <c r="AR59" i="65"/>
  <c r="BM59" i="65"/>
  <c r="BQ59" i="65"/>
  <c r="AU59" i="65"/>
  <c r="CT59" i="65"/>
  <c r="CE59" i="65"/>
  <c r="CA59" i="65"/>
  <c r="AI59" i="65"/>
  <c r="BA59" i="65"/>
  <c r="DA59" i="65"/>
  <c r="AM59" i="65"/>
  <c r="BW59" i="65"/>
  <c r="Y59" i="65"/>
  <c r="BX59" i="65"/>
  <c r="O59" i="65"/>
  <c r="CV59" i="65"/>
  <c r="BJ59" i="65"/>
  <c r="BP59" i="65"/>
  <c r="CP59" i="65"/>
  <c r="Q59" i="65"/>
  <c r="I59" i="65"/>
  <c r="BZ59" i="65"/>
  <c r="BD59" i="65"/>
  <c r="AE59" i="65"/>
  <c r="CU59" i="65"/>
  <c r="CC59" i="65"/>
  <c r="CX59" i="65"/>
  <c r="AQ59" i="65"/>
  <c r="BS59" i="65"/>
  <c r="CS59" i="65"/>
  <c r="K59" i="65"/>
  <c r="Z59" i="65"/>
  <c r="AH59" i="65"/>
  <c r="BC59" i="65"/>
  <c r="AY59" i="65"/>
  <c r="AP59" i="65"/>
  <c r="AC59" i="65"/>
  <c r="AW59" i="65"/>
  <c r="CW59" i="65"/>
  <c r="DB59" i="65"/>
  <c r="T59" i="65"/>
  <c r="CB59" i="65"/>
  <c r="AZ59" i="65"/>
  <c r="R59" i="65"/>
  <c r="CD59" i="65"/>
  <c r="N59" i="65"/>
  <c r="BR59" i="65"/>
  <c r="CQ59" i="65"/>
  <c r="L59" i="65"/>
  <c r="CH59" i="65"/>
  <c r="BV59" i="65"/>
  <c r="U59" i="65"/>
  <c r="BH59" i="65"/>
  <c r="AB59" i="65"/>
  <c r="M59" i="65"/>
  <c r="BB59" i="65"/>
  <c r="AO59" i="65"/>
  <c r="CF59" i="65"/>
  <c r="AS59" i="65"/>
  <c r="BI59" i="65"/>
  <c r="CZ59" i="65"/>
  <c r="BO59" i="65"/>
  <c r="BG59" i="65"/>
  <c r="AJ59" i="65"/>
  <c r="AL59" i="65"/>
  <c r="CN59" i="65"/>
  <c r="DC59" i="65"/>
  <c r="BT59" i="65"/>
  <c r="BF59" i="65"/>
  <c r="CM59" i="65"/>
  <c r="AK59" i="65"/>
  <c r="AD59" i="65"/>
  <c r="CG59" i="65"/>
  <c r="P59" i="65"/>
  <c r="BU59" i="65"/>
  <c r="BN59" i="65"/>
  <c r="AG59" i="65"/>
  <c r="W59" i="65"/>
  <c r="CJ59" i="65"/>
  <c r="AX59" i="65"/>
  <c r="BE59" i="65"/>
  <c r="V59" i="65"/>
  <c r="AF59" i="65"/>
  <c r="CD49" i="65"/>
  <c r="H49" i="65"/>
  <c r="CA49" i="65"/>
  <c r="CV49" i="65"/>
  <c r="N49" i="65"/>
  <c r="AF49" i="65"/>
  <c r="BR49" i="65"/>
  <c r="W49" i="65"/>
  <c r="CP49" i="65"/>
  <c r="BU49" i="65"/>
  <c r="CU49" i="65"/>
  <c r="CM49" i="65"/>
  <c r="BT49" i="65"/>
  <c r="CL49" i="65"/>
  <c r="BO49" i="65"/>
  <c r="CW49" i="65"/>
  <c r="BV49" i="65"/>
  <c r="AH49" i="65"/>
  <c r="Z49" i="65"/>
  <c r="CI49" i="65"/>
  <c r="AN49" i="65"/>
  <c r="AM49" i="65"/>
  <c r="CZ49" i="65"/>
  <c r="Q49" i="65"/>
  <c r="BX49" i="65"/>
  <c r="BK49" i="65"/>
  <c r="CH49" i="65"/>
  <c r="BM49" i="65"/>
  <c r="AU49" i="65"/>
  <c r="CX49" i="65"/>
  <c r="J49" i="65"/>
  <c r="BF49" i="65"/>
  <c r="BP49" i="65"/>
  <c r="CY49" i="65"/>
  <c r="AK49" i="65"/>
  <c r="BG49" i="65"/>
  <c r="AC49" i="65"/>
  <c r="BE49" i="65"/>
  <c r="AL49" i="65"/>
  <c r="CS49" i="65"/>
  <c r="BD49" i="65"/>
  <c r="AS49" i="65"/>
  <c r="AD49" i="65"/>
  <c r="BL49" i="65"/>
  <c r="CR49" i="65"/>
  <c r="AT49" i="65"/>
  <c r="BS49" i="65"/>
  <c r="V49" i="65"/>
  <c r="AO49" i="65"/>
  <c r="AZ49" i="65"/>
  <c r="BB49" i="65"/>
  <c r="BY49" i="65"/>
  <c r="P49" i="65"/>
  <c r="CB49" i="65"/>
  <c r="CT49" i="65"/>
  <c r="S49" i="65"/>
  <c r="AW49" i="65"/>
  <c r="AI49" i="65"/>
  <c r="DB49" i="65"/>
  <c r="R49" i="65"/>
  <c r="CQ49" i="65"/>
  <c r="AG49" i="65"/>
  <c r="U49" i="65"/>
  <c r="CN49" i="65"/>
  <c r="CG49" i="65"/>
  <c r="CE49" i="65"/>
  <c r="AJ49" i="65"/>
  <c r="BI49" i="65"/>
  <c r="CJ49" i="65"/>
  <c r="BZ49" i="65"/>
  <c r="Y49" i="65"/>
  <c r="CO49" i="65"/>
  <c r="T49" i="65"/>
  <c r="BQ49" i="65"/>
  <c r="BA49" i="65"/>
  <c r="CF49" i="65"/>
  <c r="AQ49" i="65"/>
  <c r="CC49" i="65"/>
  <c r="I49" i="65"/>
  <c r="AX49" i="65"/>
  <c r="K49" i="65"/>
  <c r="BC49" i="65"/>
  <c r="BJ49" i="65"/>
  <c r="AA49" i="65"/>
  <c r="CK49" i="65"/>
  <c r="O49" i="65"/>
  <c r="BN49" i="65"/>
  <c r="M49" i="65"/>
  <c r="BW49" i="65"/>
  <c r="DA49" i="65"/>
  <c r="X49" i="65"/>
  <c r="BH49" i="65"/>
  <c r="AV49" i="65"/>
  <c r="L49" i="65"/>
  <c r="AE49" i="65"/>
  <c r="AB49" i="65"/>
  <c r="DC49" i="65"/>
  <c r="AR49" i="65"/>
  <c r="AY49" i="65"/>
  <c r="AP49" i="65"/>
  <c r="E56" i="65"/>
  <c r="N98" i="82"/>
  <c r="N97" i="82" s="1"/>
  <c r="N105" i="82" s="1"/>
  <c r="BU98" i="82"/>
  <c r="BU97" i="82" s="1"/>
  <c r="BU105" i="82" s="1"/>
  <c r="BP98" i="82"/>
  <c r="BP97" i="82" s="1"/>
  <c r="BP105" i="82" s="1"/>
  <c r="AS98" i="82"/>
  <c r="AS97" i="82" s="1"/>
  <c r="AS105" i="82" s="1"/>
  <c r="J98" i="82"/>
  <c r="J97" i="82" s="1"/>
  <c r="J105" i="82" s="1"/>
  <c r="BY98" i="82"/>
  <c r="BY97" i="82" s="1"/>
  <c r="BY105" i="82" s="1"/>
  <c r="BW98" i="82"/>
  <c r="BW97" i="82" s="1"/>
  <c r="BW105" i="82" s="1"/>
  <c r="F114" i="82"/>
  <c r="BH98" i="82"/>
  <c r="BH97" i="82" s="1"/>
  <c r="BH105" i="82" s="1"/>
  <c r="BJ98" i="82"/>
  <c r="BJ97" i="82" s="1"/>
  <c r="BJ105" i="82" s="1"/>
  <c r="CG98" i="82"/>
  <c r="CG97" i="82" s="1"/>
  <c r="CG105" i="82" s="1"/>
  <c r="M98" i="82"/>
  <c r="M97" i="82" s="1"/>
  <c r="M105" i="82" s="1"/>
  <c r="BC98" i="82"/>
  <c r="BC97" i="82" s="1"/>
  <c r="BC105" i="82" s="1"/>
  <c r="AP98" i="82"/>
  <c r="AP97" i="82" s="1"/>
  <c r="AP105" i="82" s="1"/>
  <c r="AC98" i="82"/>
  <c r="AC97" i="82" s="1"/>
  <c r="AC105" i="82" s="1"/>
  <c r="G98" i="82"/>
  <c r="G97" i="82" s="1"/>
  <c r="G105" i="82" s="1"/>
  <c r="AN49" i="93" l="1"/>
  <c r="AN133" i="93" s="1"/>
  <c r="AP128" i="65"/>
  <c r="AB128" i="65"/>
  <c r="Z49" i="93"/>
  <c r="Z133" i="93" s="1"/>
  <c r="BH128" i="65"/>
  <c r="BF49" i="93"/>
  <c r="BF133" i="93" s="1"/>
  <c r="M128" i="65"/>
  <c r="K49" i="93"/>
  <c r="K133" i="93" s="1"/>
  <c r="AA128" i="65"/>
  <c r="Y49" i="93"/>
  <c r="Y133" i="93" s="1"/>
  <c r="AX128" i="65"/>
  <c r="AV49" i="93"/>
  <c r="AV133" i="93" s="1"/>
  <c r="CF128" i="65"/>
  <c r="CD49" i="93"/>
  <c r="CD133" i="93" s="1"/>
  <c r="CO128" i="65"/>
  <c r="CM49" i="93"/>
  <c r="CM133" i="93" s="1"/>
  <c r="BI128" i="65"/>
  <c r="BG49" i="93"/>
  <c r="BG133" i="93" s="1"/>
  <c r="CN128" i="65"/>
  <c r="CL49" i="93"/>
  <c r="CL133" i="93" s="1"/>
  <c r="R128" i="65"/>
  <c r="P49" i="93"/>
  <c r="P133" i="93" s="1"/>
  <c r="S128" i="65"/>
  <c r="Q49" i="93"/>
  <c r="Q133" i="93" s="1"/>
  <c r="BY128" i="65"/>
  <c r="BW49" i="93"/>
  <c r="BW133" i="93" s="1"/>
  <c r="V128" i="65"/>
  <c r="T49" i="93"/>
  <c r="T133" i="93" s="1"/>
  <c r="BL128" i="65"/>
  <c r="BJ49" i="93"/>
  <c r="BJ133" i="93" s="1"/>
  <c r="CS128" i="65"/>
  <c r="CQ49" i="93"/>
  <c r="CQ133" i="93" s="1"/>
  <c r="BG128" i="65"/>
  <c r="BE49" i="93"/>
  <c r="BE133" i="93" s="1"/>
  <c r="BF128" i="65"/>
  <c r="BD49" i="93"/>
  <c r="BD133" i="93" s="1"/>
  <c r="BM128" i="65"/>
  <c r="BK49" i="93"/>
  <c r="BK133" i="93" s="1"/>
  <c r="Q128" i="65"/>
  <c r="O49" i="93"/>
  <c r="O133" i="93" s="1"/>
  <c r="CI128" i="65"/>
  <c r="CG49" i="93"/>
  <c r="CG133" i="93" s="1"/>
  <c r="CU49" i="93"/>
  <c r="CU133" i="93" s="1"/>
  <c r="CW128" i="65"/>
  <c r="CM128" i="65"/>
  <c r="CK49" i="93"/>
  <c r="CK133" i="93" s="1"/>
  <c r="W128" i="65"/>
  <c r="U49" i="93"/>
  <c r="U133" i="93" s="1"/>
  <c r="CV128" i="65"/>
  <c r="CT49" i="93"/>
  <c r="CT133" i="93" s="1"/>
  <c r="AD59" i="93"/>
  <c r="AD143" i="93" s="1"/>
  <c r="AF138" i="65"/>
  <c r="CH59" i="93"/>
  <c r="CH143" i="93" s="1"/>
  <c r="CJ138" i="65"/>
  <c r="BS59" i="93"/>
  <c r="BS143" i="93" s="1"/>
  <c r="BU138" i="65"/>
  <c r="AI59" i="93"/>
  <c r="AI143" i="93" s="1"/>
  <c r="AK138" i="65"/>
  <c r="DA59" i="93"/>
  <c r="DA143" i="93" s="1"/>
  <c r="DC138" i="65"/>
  <c r="BE59" i="93"/>
  <c r="BE143" i="93" s="1"/>
  <c r="BG138" i="65"/>
  <c r="AQ59" i="93"/>
  <c r="AQ143" i="93" s="1"/>
  <c r="AS138" i="65"/>
  <c r="M138" i="65"/>
  <c r="K59" i="93"/>
  <c r="K143" i="93" s="1"/>
  <c r="BV138" i="65"/>
  <c r="BT59" i="93"/>
  <c r="BT143" i="93" s="1"/>
  <c r="BR138" i="65"/>
  <c r="BP59" i="93"/>
  <c r="BP143" i="93" s="1"/>
  <c r="AZ138" i="65"/>
  <c r="AX59" i="93"/>
  <c r="AX143" i="93" s="1"/>
  <c r="CW138" i="65"/>
  <c r="CU59" i="93"/>
  <c r="CU143" i="93" s="1"/>
  <c r="AY138" i="65"/>
  <c r="AW59" i="93"/>
  <c r="AW143" i="93" s="1"/>
  <c r="K138" i="65"/>
  <c r="I59" i="93"/>
  <c r="I143" i="93" s="1"/>
  <c r="CX138" i="65"/>
  <c r="CV59" i="93"/>
  <c r="CV143" i="93" s="1"/>
  <c r="BD138" i="65"/>
  <c r="BB59" i="93"/>
  <c r="BB143" i="93" s="1"/>
  <c r="CP138" i="65"/>
  <c r="CN59" i="93"/>
  <c r="CN143" i="93" s="1"/>
  <c r="O138" i="65"/>
  <c r="M59" i="93"/>
  <c r="M143" i="93" s="1"/>
  <c r="AM138" i="65"/>
  <c r="AK59" i="93"/>
  <c r="AK143" i="93" s="1"/>
  <c r="CA138" i="65"/>
  <c r="BY59" i="93"/>
  <c r="BY143" i="93" s="1"/>
  <c r="BQ138" i="65"/>
  <c r="BO59" i="93"/>
  <c r="BO143" i="93" s="1"/>
  <c r="AN138" i="65"/>
  <c r="AL59" i="93"/>
  <c r="AL143" i="93" s="1"/>
  <c r="CO138" i="65"/>
  <c r="CM59" i="93"/>
  <c r="CM143" i="93" s="1"/>
  <c r="CI138" i="65"/>
  <c r="CG59" i="93"/>
  <c r="CG143" i="93" s="1"/>
  <c r="CY138" i="65"/>
  <c r="CW59" i="93"/>
  <c r="CW143" i="93" s="1"/>
  <c r="CS137" i="65"/>
  <c r="CQ58" i="93"/>
  <c r="CQ142" i="93" s="1"/>
  <c r="AU137" i="65"/>
  <c r="AS58" i="93"/>
  <c r="AS142" i="93" s="1"/>
  <c r="BC137" i="65"/>
  <c r="BA58" i="93"/>
  <c r="BA142" i="93" s="1"/>
  <c r="BV137" i="65"/>
  <c r="BT58" i="93"/>
  <c r="BT142" i="93" s="1"/>
  <c r="AW137" i="65"/>
  <c r="AU58" i="93"/>
  <c r="AU142" i="93" s="1"/>
  <c r="CC137" i="65"/>
  <c r="CA58" i="93"/>
  <c r="CA142" i="93" s="1"/>
  <c r="CJ137" i="65"/>
  <c r="CH58" i="93"/>
  <c r="CH142" i="93" s="1"/>
  <c r="CL137" i="65"/>
  <c r="CJ58" i="93"/>
  <c r="CJ142" i="93" s="1"/>
  <c r="AO137" i="65"/>
  <c r="AM58" i="93"/>
  <c r="AM142" i="93" s="1"/>
  <c r="CR137" i="65"/>
  <c r="CP58" i="93"/>
  <c r="CP142" i="93" s="1"/>
  <c r="V137" i="65"/>
  <c r="T58" i="93"/>
  <c r="T142" i="93" s="1"/>
  <c r="AC137" i="65"/>
  <c r="AA58" i="93"/>
  <c r="AA142" i="93" s="1"/>
  <c r="CX137" i="65"/>
  <c r="CV58" i="93"/>
  <c r="CV142" i="93" s="1"/>
  <c r="DA137" i="65"/>
  <c r="CY58" i="93"/>
  <c r="CY142" i="93" s="1"/>
  <c r="CP137" i="65"/>
  <c r="CN58" i="93"/>
  <c r="CN142" i="93" s="1"/>
  <c r="U137" i="65"/>
  <c r="S58" i="93"/>
  <c r="S142" i="93" s="1"/>
  <c r="R137" i="65"/>
  <c r="P58" i="93"/>
  <c r="P142" i="93" s="1"/>
  <c r="M137" i="65"/>
  <c r="K58" i="93"/>
  <c r="K142" i="93" s="1"/>
  <c r="AM137" i="65"/>
  <c r="AK58" i="93"/>
  <c r="AK142" i="93" s="1"/>
  <c r="BX137" i="65"/>
  <c r="BV58" i="93"/>
  <c r="BV142" i="93" s="1"/>
  <c r="CH137" i="65"/>
  <c r="CF58" i="93"/>
  <c r="CF142" i="93" s="1"/>
  <c r="AV137" i="65"/>
  <c r="AT58" i="93"/>
  <c r="AT142" i="93" s="1"/>
  <c r="DA58" i="93"/>
  <c r="DA142" i="93" s="1"/>
  <c r="DC137" i="65"/>
  <c r="BJ137" i="65"/>
  <c r="BH58" i="93"/>
  <c r="BH142" i="93" s="1"/>
  <c r="AJ137" i="65"/>
  <c r="AH58" i="93"/>
  <c r="AH142" i="93" s="1"/>
  <c r="CV57" i="93"/>
  <c r="CX56" i="65"/>
  <c r="CX136" i="65"/>
  <c r="AM57" i="93"/>
  <c r="AO56" i="65"/>
  <c r="AO136" i="65"/>
  <c r="V57" i="93"/>
  <c r="X136" i="65"/>
  <c r="X56" i="65"/>
  <c r="AF57" i="93"/>
  <c r="AH56" i="65"/>
  <c r="AH136" i="65"/>
  <c r="AD57" i="93"/>
  <c r="AF56" i="65"/>
  <c r="AF136" i="65"/>
  <c r="CX57" i="93"/>
  <c r="CZ136" i="65"/>
  <c r="CZ56" i="65"/>
  <c r="T57" i="93"/>
  <c r="V56" i="65"/>
  <c r="V136" i="65"/>
  <c r="CM56" i="65"/>
  <c r="CK57" i="93"/>
  <c r="CM136" i="65"/>
  <c r="BP56" i="65"/>
  <c r="BN57" i="93"/>
  <c r="BP136" i="65"/>
  <c r="BX56" i="65"/>
  <c r="BV57" i="93"/>
  <c r="BX136" i="65"/>
  <c r="AK56" i="65"/>
  <c r="AI57" i="93"/>
  <c r="AK136" i="65"/>
  <c r="BI136" i="65"/>
  <c r="BG57" i="93"/>
  <c r="BI56" i="65"/>
  <c r="AE56" i="65"/>
  <c r="AC57" i="93"/>
  <c r="AE136" i="65"/>
  <c r="CB57" i="93"/>
  <c r="CD56" i="65"/>
  <c r="CD136" i="65"/>
  <c r="CI57" i="93"/>
  <c r="CK136" i="65"/>
  <c r="CK56" i="65"/>
  <c r="BS57" i="93"/>
  <c r="BU56" i="65"/>
  <c r="BU136" i="65"/>
  <c r="CW57" i="93"/>
  <c r="CY136" i="65"/>
  <c r="CY56" i="65"/>
  <c r="CE57" i="93"/>
  <c r="CG136" i="65"/>
  <c r="CG56" i="65"/>
  <c r="AJ57" i="93"/>
  <c r="AL136" i="65"/>
  <c r="AL56" i="65"/>
  <c r="AT57" i="93"/>
  <c r="AV136" i="65"/>
  <c r="AV56" i="65"/>
  <c r="O57" i="93"/>
  <c r="Q56" i="65"/>
  <c r="Q136" i="65"/>
  <c r="AV57" i="93"/>
  <c r="AX136" i="65"/>
  <c r="AX56" i="65"/>
  <c r="CG57" i="93"/>
  <c r="CI56" i="65"/>
  <c r="CI136" i="65"/>
  <c r="Q57" i="93"/>
  <c r="S136" i="65"/>
  <c r="S56" i="65"/>
  <c r="BI57" i="93"/>
  <c r="BK136" i="65"/>
  <c r="BK56" i="65"/>
  <c r="AF50" i="93"/>
  <c r="AF134" i="93" s="1"/>
  <c r="AH129" i="65"/>
  <c r="BZ50" i="93"/>
  <c r="BZ134" i="93" s="1"/>
  <c r="CB129" i="65"/>
  <c r="BT50" i="93"/>
  <c r="BT134" i="93" s="1"/>
  <c r="BV129" i="65"/>
  <c r="AO50" i="93"/>
  <c r="AO134" i="93" s="1"/>
  <c r="AQ129" i="65"/>
  <c r="O50" i="93"/>
  <c r="O134" i="93" s="1"/>
  <c r="Q129" i="65"/>
  <c r="CA50" i="93"/>
  <c r="CA134" i="93" s="1"/>
  <c r="CC129" i="65"/>
  <c r="AU50" i="93"/>
  <c r="AU134" i="93" s="1"/>
  <c r="AW129" i="65"/>
  <c r="CE129" i="65"/>
  <c r="CC50" i="93"/>
  <c r="CC134" i="93" s="1"/>
  <c r="BW129" i="65"/>
  <c r="BU50" i="93"/>
  <c r="BU134" i="93" s="1"/>
  <c r="BU129" i="65"/>
  <c r="BS50" i="93"/>
  <c r="BS134" i="93" s="1"/>
  <c r="DC129" i="65"/>
  <c r="DA50" i="93"/>
  <c r="DA134" i="93" s="1"/>
  <c r="O129" i="65"/>
  <c r="M50" i="93"/>
  <c r="M134" i="93" s="1"/>
  <c r="BN129" i="65"/>
  <c r="BL50" i="93"/>
  <c r="BL134" i="93" s="1"/>
  <c r="CY50" i="93"/>
  <c r="CY134" i="93" s="1"/>
  <c r="DA129" i="65"/>
  <c r="AM50" i="93"/>
  <c r="AM134" i="93" s="1"/>
  <c r="AO129" i="65"/>
  <c r="AY50" i="93"/>
  <c r="AY134" i="93" s="1"/>
  <c r="BA129" i="65"/>
  <c r="BJ50" i="93"/>
  <c r="BJ134" i="93" s="1"/>
  <c r="BL129" i="65"/>
  <c r="BH50" i="93"/>
  <c r="BH134" i="93" s="1"/>
  <c r="BJ129" i="65"/>
  <c r="BB50" i="93"/>
  <c r="BB134" i="93" s="1"/>
  <c r="BD129" i="65"/>
  <c r="R50" i="93"/>
  <c r="R134" i="93" s="1"/>
  <c r="T129" i="65"/>
  <c r="I50" i="93"/>
  <c r="I134" i="93" s="1"/>
  <c r="K129" i="65"/>
  <c r="CD50" i="93"/>
  <c r="CD134" i="93" s="1"/>
  <c r="CF129" i="65"/>
  <c r="Y50" i="93"/>
  <c r="Y134" i="93" s="1"/>
  <c r="AA129" i="65"/>
  <c r="CJ50" i="93"/>
  <c r="CJ134" i="93" s="1"/>
  <c r="CL129" i="65"/>
  <c r="CS50" i="93"/>
  <c r="CS134" i="93" s="1"/>
  <c r="CU129" i="65"/>
  <c r="AY128" i="65"/>
  <c r="AW49" i="93"/>
  <c r="AW133" i="93" s="1"/>
  <c r="AE128" i="65"/>
  <c r="AC49" i="93"/>
  <c r="AC133" i="93" s="1"/>
  <c r="X128" i="65"/>
  <c r="V49" i="93"/>
  <c r="V133" i="93" s="1"/>
  <c r="BN128" i="65"/>
  <c r="BL49" i="93"/>
  <c r="BL133" i="93" s="1"/>
  <c r="BJ128" i="65"/>
  <c r="BH49" i="93"/>
  <c r="BH133" i="93" s="1"/>
  <c r="I128" i="65"/>
  <c r="G49" i="93"/>
  <c r="G133" i="93" s="1"/>
  <c r="BA128" i="65"/>
  <c r="AY49" i="93"/>
  <c r="AY133" i="93" s="1"/>
  <c r="Y128" i="65"/>
  <c r="W49" i="93"/>
  <c r="W133" i="93" s="1"/>
  <c r="AJ128" i="65"/>
  <c r="AH49" i="93"/>
  <c r="AH133" i="93" s="1"/>
  <c r="U128" i="65"/>
  <c r="S49" i="93"/>
  <c r="S133" i="93" s="1"/>
  <c r="DB128" i="65"/>
  <c r="CZ49" i="93"/>
  <c r="CZ133" i="93" s="1"/>
  <c r="CT128" i="65"/>
  <c r="CR49" i="93"/>
  <c r="CR133" i="93" s="1"/>
  <c r="BB128" i="65"/>
  <c r="AZ49" i="93"/>
  <c r="AZ133" i="93" s="1"/>
  <c r="BS128" i="65"/>
  <c r="BQ49" i="93"/>
  <c r="BQ133" i="93" s="1"/>
  <c r="AD128" i="65"/>
  <c r="AB49" i="93"/>
  <c r="AB133" i="93" s="1"/>
  <c r="AJ49" i="93"/>
  <c r="AJ133" i="93" s="1"/>
  <c r="AL128" i="65"/>
  <c r="AI49" i="93"/>
  <c r="AI133" i="93" s="1"/>
  <c r="AK128" i="65"/>
  <c r="H49" i="93"/>
  <c r="H133" i="93" s="1"/>
  <c r="J128" i="65"/>
  <c r="CF49" i="93"/>
  <c r="CF133" i="93" s="1"/>
  <c r="CH128" i="65"/>
  <c r="CX49" i="93"/>
  <c r="CX133" i="93" s="1"/>
  <c r="CZ128" i="65"/>
  <c r="X49" i="93"/>
  <c r="X133" i="93" s="1"/>
  <c r="Z128" i="65"/>
  <c r="BO128" i="65"/>
  <c r="BM49" i="93"/>
  <c r="BM133" i="93" s="1"/>
  <c r="CU128" i="65"/>
  <c r="CS49" i="93"/>
  <c r="CS133" i="93" s="1"/>
  <c r="BR128" i="65"/>
  <c r="BP49" i="93"/>
  <c r="BP133" i="93" s="1"/>
  <c r="CA128" i="65"/>
  <c r="BY49" i="93"/>
  <c r="BY133" i="93" s="1"/>
  <c r="T59" i="93"/>
  <c r="T143" i="93" s="1"/>
  <c r="V138" i="65"/>
  <c r="U59" i="93"/>
  <c r="U143" i="93" s="1"/>
  <c r="W138" i="65"/>
  <c r="N59" i="93"/>
  <c r="N143" i="93" s="1"/>
  <c r="P138" i="65"/>
  <c r="CK59" i="93"/>
  <c r="CK143" i="93" s="1"/>
  <c r="CM138" i="65"/>
  <c r="CL59" i="93"/>
  <c r="CL143" i="93" s="1"/>
  <c r="CN138" i="65"/>
  <c r="BM59" i="93"/>
  <c r="BM143" i="93" s="1"/>
  <c r="BO138" i="65"/>
  <c r="CF138" i="65"/>
  <c r="CD59" i="93"/>
  <c r="CD143" i="93" s="1"/>
  <c r="AB138" i="65"/>
  <c r="Z59" i="93"/>
  <c r="Z143" i="93" s="1"/>
  <c r="CH138" i="65"/>
  <c r="CF59" i="93"/>
  <c r="CF143" i="93" s="1"/>
  <c r="N138" i="65"/>
  <c r="L59" i="93"/>
  <c r="L143" i="93" s="1"/>
  <c r="CB138" i="65"/>
  <c r="BZ59" i="93"/>
  <c r="BZ143" i="93" s="1"/>
  <c r="AW138" i="65"/>
  <c r="AU59" i="93"/>
  <c r="AU143" i="93" s="1"/>
  <c r="BC138" i="65"/>
  <c r="BA59" i="93"/>
  <c r="BA143" i="93" s="1"/>
  <c r="CQ59" i="93"/>
  <c r="CQ143" i="93" s="1"/>
  <c r="CS138" i="65"/>
  <c r="CA59" i="93"/>
  <c r="CA143" i="93" s="1"/>
  <c r="CC138" i="65"/>
  <c r="BX59" i="93"/>
  <c r="BX143" i="93" s="1"/>
  <c r="BZ138" i="65"/>
  <c r="BP138" i="65"/>
  <c r="BN59" i="93"/>
  <c r="BN143" i="93" s="1"/>
  <c r="BX138" i="65"/>
  <c r="BV59" i="93"/>
  <c r="BV143" i="93" s="1"/>
  <c r="DA138" i="65"/>
  <c r="CY59" i="93"/>
  <c r="CY143" i="93" s="1"/>
  <c r="CC59" i="93"/>
  <c r="CC143" i="93" s="1"/>
  <c r="CE138" i="65"/>
  <c r="BK59" i="93"/>
  <c r="BK143" i="93" s="1"/>
  <c r="BM138" i="65"/>
  <c r="BW59" i="93"/>
  <c r="BW143" i="93" s="1"/>
  <c r="BY138" i="65"/>
  <c r="Q59" i="93"/>
  <c r="Q143" i="93" s="1"/>
  <c r="S138" i="65"/>
  <c r="Y59" i="93"/>
  <c r="Y143" i="93" s="1"/>
  <c r="AA138" i="65"/>
  <c r="AR59" i="93"/>
  <c r="AR143" i="93" s="1"/>
  <c r="AT138" i="65"/>
  <c r="BS137" i="65"/>
  <c r="BQ58" i="93"/>
  <c r="BQ142" i="93" s="1"/>
  <c r="CD137" i="65"/>
  <c r="CB58" i="93"/>
  <c r="CB142" i="93" s="1"/>
  <c r="AE137" i="65"/>
  <c r="AC58" i="93"/>
  <c r="AC142" i="93" s="1"/>
  <c r="AB137" i="65"/>
  <c r="Z58" i="93"/>
  <c r="Z142" i="93" s="1"/>
  <c r="Y137" i="65"/>
  <c r="W58" i="93"/>
  <c r="W142" i="93" s="1"/>
  <c r="CT137" i="65"/>
  <c r="CR58" i="93"/>
  <c r="CR142" i="93" s="1"/>
  <c r="AQ58" i="93"/>
  <c r="AQ142" i="93" s="1"/>
  <c r="AS137" i="65"/>
  <c r="U58" i="93"/>
  <c r="U142" i="93" s="1"/>
  <c r="W137" i="65"/>
  <c r="AW58" i="93"/>
  <c r="AW142" i="93" s="1"/>
  <c r="AY137" i="65"/>
  <c r="BJ58" i="93"/>
  <c r="BJ142" i="93" s="1"/>
  <c r="BL137" i="65"/>
  <c r="N58" i="93"/>
  <c r="N142" i="93" s="1"/>
  <c r="P137" i="65"/>
  <c r="AJ58" i="93"/>
  <c r="AJ142" i="93" s="1"/>
  <c r="AL137" i="65"/>
  <c r="AX58" i="93"/>
  <c r="AX142" i="93" s="1"/>
  <c r="AZ137" i="65"/>
  <c r="BF58" i="93"/>
  <c r="BF142" i="93" s="1"/>
  <c r="BH137" i="65"/>
  <c r="V58" i="93"/>
  <c r="V142" i="93" s="1"/>
  <c r="X137" i="65"/>
  <c r="Q137" i="65"/>
  <c r="O58" i="93"/>
  <c r="O142" i="93" s="1"/>
  <c r="AV58" i="93"/>
  <c r="AV142" i="93" s="1"/>
  <c r="AX137" i="65"/>
  <c r="BC58" i="93"/>
  <c r="BC142" i="93" s="1"/>
  <c r="BE137" i="65"/>
  <c r="J58" i="93"/>
  <c r="J142" i="93" s="1"/>
  <c r="L137" i="65"/>
  <c r="BR58" i="93"/>
  <c r="BR142" i="93" s="1"/>
  <c r="BT137" i="65"/>
  <c r="T137" i="65"/>
  <c r="R58" i="93"/>
  <c r="R142" i="93" s="1"/>
  <c r="CE137" i="65"/>
  <c r="CC58" i="93"/>
  <c r="CC142" i="93" s="1"/>
  <c r="CX58" i="93"/>
  <c r="CX142" i="93" s="1"/>
  <c r="CZ137" i="65"/>
  <c r="CE58" i="93"/>
  <c r="CE142" i="93" s="1"/>
  <c r="CG137" i="65"/>
  <c r="AG58" i="93"/>
  <c r="AG142" i="93" s="1"/>
  <c r="AI137" i="65"/>
  <c r="BD57" i="93"/>
  <c r="BF136" i="65"/>
  <c r="BF56" i="65"/>
  <c r="AX57" i="93"/>
  <c r="AZ136" i="65"/>
  <c r="AZ56" i="65"/>
  <c r="AB57" i="93"/>
  <c r="AD136" i="65"/>
  <c r="AD56" i="65"/>
  <c r="BO57" i="93"/>
  <c r="BQ56" i="65"/>
  <c r="BQ136" i="65"/>
  <c r="BT57" i="93"/>
  <c r="BV56" i="65"/>
  <c r="BV136" i="65"/>
  <c r="BV135" i="65" s="1"/>
  <c r="W57" i="93"/>
  <c r="Y56" i="65"/>
  <c r="Y136" i="65"/>
  <c r="CT57" i="93"/>
  <c r="CV136" i="65"/>
  <c r="CV56" i="65"/>
  <c r="AZ57" i="93"/>
  <c r="BB56" i="65"/>
  <c r="BB136" i="65"/>
  <c r="BR57" i="93"/>
  <c r="BT136" i="65"/>
  <c r="BT56" i="65"/>
  <c r="K57" i="93"/>
  <c r="M56" i="65"/>
  <c r="M136" i="65"/>
  <c r="BL57" i="93"/>
  <c r="BN56" i="65"/>
  <c r="BN136" i="65"/>
  <c r="CY57" i="93"/>
  <c r="DA136" i="65"/>
  <c r="DA56" i="65"/>
  <c r="AY57" i="93"/>
  <c r="BA56" i="65"/>
  <c r="BA136" i="65"/>
  <c r="CR136" i="65"/>
  <c r="CR56" i="65"/>
  <c r="CP57" i="93"/>
  <c r="CE136" i="65"/>
  <c r="CE56" i="65"/>
  <c r="CC57" i="93"/>
  <c r="AQ56" i="65"/>
  <c r="AQ136" i="65"/>
  <c r="AO57" i="93"/>
  <c r="AY56" i="65"/>
  <c r="AY136" i="65"/>
  <c r="AW57" i="93"/>
  <c r="BR136" i="65"/>
  <c r="BR56" i="65"/>
  <c r="BP57" i="93"/>
  <c r="CN136" i="65"/>
  <c r="CN56" i="65"/>
  <c r="CL57" i="93"/>
  <c r="BZ136" i="65"/>
  <c r="BZ56" i="65"/>
  <c r="BX57" i="93"/>
  <c r="AR56" i="65"/>
  <c r="AR136" i="65"/>
  <c r="AP57" i="93"/>
  <c r="CP56" i="65"/>
  <c r="CP136" i="65"/>
  <c r="CN57" i="93"/>
  <c r="O136" i="65"/>
  <c r="O56" i="65"/>
  <c r="M57" i="93"/>
  <c r="BJ136" i="65"/>
  <c r="BJ56" i="65"/>
  <c r="BH57" i="93"/>
  <c r="BL56" i="65"/>
  <c r="BL136" i="65"/>
  <c r="BJ57" i="93"/>
  <c r="AL50" i="93"/>
  <c r="AL134" i="93" s="1"/>
  <c r="AN129" i="65"/>
  <c r="G50" i="93"/>
  <c r="G134" i="93" s="1"/>
  <c r="I129" i="65"/>
  <c r="AN50" i="93"/>
  <c r="AN134" i="93" s="1"/>
  <c r="AP129" i="65"/>
  <c r="CT50" i="93"/>
  <c r="CT134" i="93" s="1"/>
  <c r="CV129" i="65"/>
  <c r="CN50" i="93"/>
  <c r="CN134" i="93" s="1"/>
  <c r="CP129" i="65"/>
  <c r="CB50" i="93"/>
  <c r="CB134" i="93" s="1"/>
  <c r="CD129" i="65"/>
  <c r="CP50" i="93"/>
  <c r="CP134" i="93" s="1"/>
  <c r="CR129" i="65"/>
  <c r="BR129" i="65"/>
  <c r="BP50" i="93"/>
  <c r="BP134" i="93" s="1"/>
  <c r="AV129" i="65"/>
  <c r="AT50" i="93"/>
  <c r="AT134" i="93" s="1"/>
  <c r="BT129" i="65"/>
  <c r="BR50" i="93"/>
  <c r="BR134" i="93" s="1"/>
  <c r="BP129" i="65"/>
  <c r="BN50" i="93"/>
  <c r="BN134" i="93" s="1"/>
  <c r="AK129" i="65"/>
  <c r="AI50" i="93"/>
  <c r="AI134" i="93" s="1"/>
  <c r="BZ129" i="65"/>
  <c r="BX50" i="93"/>
  <c r="BX134" i="93" s="1"/>
  <c r="CG129" i="65"/>
  <c r="CE50" i="93"/>
  <c r="CE134" i="93" s="1"/>
  <c r="CS129" i="65"/>
  <c r="CQ50" i="93"/>
  <c r="CQ134" i="93" s="1"/>
  <c r="BB129" i="65"/>
  <c r="AZ50" i="93"/>
  <c r="AZ134" i="93" s="1"/>
  <c r="AU129" i="65"/>
  <c r="AS50" i="93"/>
  <c r="AS134" i="93" s="1"/>
  <c r="BI129" i="65"/>
  <c r="BG50" i="93"/>
  <c r="BG134" i="93" s="1"/>
  <c r="AG129" i="65"/>
  <c r="AE50" i="93"/>
  <c r="AE134" i="93" s="1"/>
  <c r="AP50" i="93"/>
  <c r="AP134" i="93" s="1"/>
  <c r="AR129" i="65"/>
  <c r="AW50" i="93"/>
  <c r="AW134" i="93" s="1"/>
  <c r="AY129" i="65"/>
  <c r="S50" i="93"/>
  <c r="S134" i="93" s="1"/>
  <c r="U129" i="65"/>
  <c r="H50" i="93"/>
  <c r="H134" i="93" s="1"/>
  <c r="J129" i="65"/>
  <c r="AD50" i="93"/>
  <c r="AD134" i="93" s="1"/>
  <c r="AF129" i="65"/>
  <c r="V50" i="93"/>
  <c r="V134" i="93" s="1"/>
  <c r="X129" i="65"/>
  <c r="AR128" i="65"/>
  <c r="AP49" i="93"/>
  <c r="AP133" i="93" s="1"/>
  <c r="L128" i="65"/>
  <c r="J49" i="93"/>
  <c r="J133" i="93" s="1"/>
  <c r="DA128" i="65"/>
  <c r="CY49" i="93"/>
  <c r="CY133" i="93" s="1"/>
  <c r="O128" i="65"/>
  <c r="M49" i="93"/>
  <c r="M133" i="93" s="1"/>
  <c r="BC128" i="65"/>
  <c r="BA49" i="93"/>
  <c r="BA133" i="93" s="1"/>
  <c r="CC128" i="65"/>
  <c r="CA49" i="93"/>
  <c r="CA133" i="93" s="1"/>
  <c r="BQ128" i="65"/>
  <c r="BO49" i="93"/>
  <c r="BO133" i="93" s="1"/>
  <c r="BZ128" i="65"/>
  <c r="BX49" i="93"/>
  <c r="BX133" i="93" s="1"/>
  <c r="CE128" i="65"/>
  <c r="CC49" i="93"/>
  <c r="CC133" i="93" s="1"/>
  <c r="AG128" i="65"/>
  <c r="AE49" i="93"/>
  <c r="AE133" i="93" s="1"/>
  <c r="AI128" i="65"/>
  <c r="AG49" i="93"/>
  <c r="AG133" i="93" s="1"/>
  <c r="CB128" i="65"/>
  <c r="BZ49" i="93"/>
  <c r="BZ133" i="93" s="1"/>
  <c r="AZ128" i="65"/>
  <c r="AX49" i="93"/>
  <c r="AX133" i="93" s="1"/>
  <c r="AT128" i="65"/>
  <c r="AR49" i="93"/>
  <c r="AR133" i="93" s="1"/>
  <c r="AS128" i="65"/>
  <c r="AQ49" i="93"/>
  <c r="AQ133" i="93" s="1"/>
  <c r="BE128" i="65"/>
  <c r="BC49" i="93"/>
  <c r="BC133" i="93" s="1"/>
  <c r="CY128" i="65"/>
  <c r="CW49" i="93"/>
  <c r="CW133" i="93" s="1"/>
  <c r="CX128" i="65"/>
  <c r="CV49" i="93"/>
  <c r="CV133" i="93" s="1"/>
  <c r="BK128" i="65"/>
  <c r="BI49" i="93"/>
  <c r="BI133" i="93" s="1"/>
  <c r="AM128" i="65"/>
  <c r="AK49" i="93"/>
  <c r="AK133" i="93" s="1"/>
  <c r="AH128" i="65"/>
  <c r="AF49" i="93"/>
  <c r="AF133" i="93" s="1"/>
  <c r="CL128" i="65"/>
  <c r="CJ49" i="93"/>
  <c r="CJ133" i="93" s="1"/>
  <c r="BU128" i="65"/>
  <c r="BS49" i="93"/>
  <c r="BS133" i="93" s="1"/>
  <c r="AF128" i="65"/>
  <c r="AD49" i="93"/>
  <c r="AD133" i="93" s="1"/>
  <c r="H128" i="65"/>
  <c r="G49" i="65"/>
  <c r="F49" i="93"/>
  <c r="F49" i="65"/>
  <c r="BC59" i="93"/>
  <c r="BC143" i="93" s="1"/>
  <c r="BE138" i="65"/>
  <c r="AE59" i="93"/>
  <c r="AE143" i="93" s="1"/>
  <c r="AG138" i="65"/>
  <c r="CE59" i="93"/>
  <c r="CE143" i="93" s="1"/>
  <c r="CG138" i="65"/>
  <c r="BD59" i="93"/>
  <c r="BD143" i="93" s="1"/>
  <c r="BF138" i="65"/>
  <c r="AJ59" i="93"/>
  <c r="AJ143" i="93" s="1"/>
  <c r="AL138" i="65"/>
  <c r="CX59" i="93"/>
  <c r="CX143" i="93" s="1"/>
  <c r="CZ138" i="65"/>
  <c r="AO138" i="65"/>
  <c r="AM59" i="93"/>
  <c r="AM143" i="93" s="1"/>
  <c r="BH138" i="65"/>
  <c r="BF59" i="93"/>
  <c r="BF143" i="93" s="1"/>
  <c r="L138" i="65"/>
  <c r="J59" i="93"/>
  <c r="J143" i="93" s="1"/>
  <c r="CD138" i="65"/>
  <c r="CB59" i="93"/>
  <c r="CB143" i="93" s="1"/>
  <c r="T138" i="65"/>
  <c r="R59" i="93"/>
  <c r="R143" i="93" s="1"/>
  <c r="AC138" i="65"/>
  <c r="AA59" i="93"/>
  <c r="AA143" i="93" s="1"/>
  <c r="AH138" i="65"/>
  <c r="AF59" i="93"/>
  <c r="AF143" i="93" s="1"/>
  <c r="BS138" i="65"/>
  <c r="BQ59" i="93"/>
  <c r="BQ143" i="93" s="1"/>
  <c r="CU138" i="65"/>
  <c r="CS59" i="93"/>
  <c r="CS143" i="93" s="1"/>
  <c r="I138" i="65"/>
  <c r="G59" i="93"/>
  <c r="G143" i="93" s="1"/>
  <c r="BJ138" i="65"/>
  <c r="BH59" i="93"/>
  <c r="BH143" i="93" s="1"/>
  <c r="Y138" i="65"/>
  <c r="W59" i="93"/>
  <c r="W143" i="93" s="1"/>
  <c r="BA138" i="65"/>
  <c r="AY59" i="93"/>
  <c r="AY143" i="93" s="1"/>
  <c r="CR59" i="93"/>
  <c r="CR143" i="93" s="1"/>
  <c r="CT138" i="65"/>
  <c r="AP59" i="93"/>
  <c r="AP143" i="93" s="1"/>
  <c r="AR138" i="65"/>
  <c r="BJ59" i="93"/>
  <c r="BJ143" i="93" s="1"/>
  <c r="BL138" i="65"/>
  <c r="AT59" i="93"/>
  <c r="AT143" i="93" s="1"/>
  <c r="AV138" i="65"/>
  <c r="V59" i="93"/>
  <c r="V143" i="93" s="1"/>
  <c r="X138" i="65"/>
  <c r="CI59" i="93"/>
  <c r="CI143" i="93" s="1"/>
  <c r="CK138" i="65"/>
  <c r="BW137" i="65"/>
  <c r="BU58" i="93"/>
  <c r="BU142" i="93" s="1"/>
  <c r="BO137" i="65"/>
  <c r="BM58" i="93"/>
  <c r="BM142" i="93" s="1"/>
  <c r="CO137" i="65"/>
  <c r="CM58" i="93"/>
  <c r="CM142" i="93" s="1"/>
  <c r="CW137" i="65"/>
  <c r="CU58" i="93"/>
  <c r="CU142" i="93" s="1"/>
  <c r="CI137" i="65"/>
  <c r="CG58" i="93"/>
  <c r="CG142" i="93" s="1"/>
  <c r="CQ137" i="65"/>
  <c r="CO58" i="93"/>
  <c r="CO142" i="93" s="1"/>
  <c r="CB137" i="65"/>
  <c r="BZ58" i="93"/>
  <c r="BZ142" i="93" s="1"/>
  <c r="BP137" i="65"/>
  <c r="BN58" i="93"/>
  <c r="BN142" i="93" s="1"/>
  <c r="DB137" i="65"/>
  <c r="CZ58" i="93"/>
  <c r="CZ142" i="93" s="1"/>
  <c r="K137" i="65"/>
  <c r="I58" i="93"/>
  <c r="I142" i="93" s="1"/>
  <c r="BU137" i="65"/>
  <c r="BS58" i="93"/>
  <c r="BS142" i="93" s="1"/>
  <c r="BG137" i="65"/>
  <c r="BE58" i="93"/>
  <c r="BE142" i="93" s="1"/>
  <c r="BD137" i="65"/>
  <c r="BB58" i="93"/>
  <c r="BB142" i="93" s="1"/>
  <c r="AP137" i="65"/>
  <c r="AN58" i="93"/>
  <c r="AN142" i="93" s="1"/>
  <c r="AD137" i="65"/>
  <c r="AB58" i="93"/>
  <c r="AB142" i="93" s="1"/>
  <c r="I137" i="65"/>
  <c r="G58" i="93"/>
  <c r="G142" i="93" s="1"/>
  <c r="BF137" i="65"/>
  <c r="BD58" i="93"/>
  <c r="BD142" i="93" s="1"/>
  <c r="CU137" i="65"/>
  <c r="CS58" i="93"/>
  <c r="CS142" i="93" s="1"/>
  <c r="AN137" i="65"/>
  <c r="AL58" i="93"/>
  <c r="AL142" i="93" s="1"/>
  <c r="BQ137" i="65"/>
  <c r="BO58" i="93"/>
  <c r="BO142" i="93" s="1"/>
  <c r="CM137" i="65"/>
  <c r="CK58" i="93"/>
  <c r="CK142" i="93" s="1"/>
  <c r="AK137" i="65"/>
  <c r="AI58" i="93"/>
  <c r="AI142" i="93" s="1"/>
  <c r="CA137" i="65"/>
  <c r="BY58" i="93"/>
  <c r="BY142" i="93" s="1"/>
  <c r="J137" i="65"/>
  <c r="H58" i="93"/>
  <c r="H142" i="93" s="1"/>
  <c r="AT137" i="65"/>
  <c r="AR58" i="93"/>
  <c r="AR142" i="93" s="1"/>
  <c r="BH136" i="65"/>
  <c r="BH56" i="65"/>
  <c r="BF57" i="93"/>
  <c r="BM136" i="65"/>
  <c r="BM56" i="65"/>
  <c r="BK57" i="93"/>
  <c r="AI56" i="65"/>
  <c r="AI136" i="65"/>
  <c r="AG57" i="93"/>
  <c r="CL56" i="65"/>
  <c r="CL136" i="65"/>
  <c r="CJ57" i="93"/>
  <c r="N56" i="65"/>
  <c r="N136" i="65"/>
  <c r="L57" i="93"/>
  <c r="AW56" i="65"/>
  <c r="AW136" i="65"/>
  <c r="AU57" i="93"/>
  <c r="CQ57" i="93"/>
  <c r="CS56" i="65"/>
  <c r="CS136" i="65"/>
  <c r="U57" i="93"/>
  <c r="W56" i="65"/>
  <c r="W136" i="65"/>
  <c r="BE57" i="93"/>
  <c r="BG136" i="65"/>
  <c r="BG56" i="65"/>
  <c r="P57" i="93"/>
  <c r="R136" i="65"/>
  <c r="R56" i="65"/>
  <c r="CZ57" i="93"/>
  <c r="DB56" i="65"/>
  <c r="DB136" i="65"/>
  <c r="Z57" i="93"/>
  <c r="AB136" i="65"/>
  <c r="AB56" i="65"/>
  <c r="AJ136" i="65"/>
  <c r="AH57" i="93"/>
  <c r="AJ56" i="65"/>
  <c r="BY136" i="65"/>
  <c r="BW57" i="93"/>
  <c r="BY56" i="65"/>
  <c r="P56" i="65"/>
  <c r="N57" i="93"/>
  <c r="P136" i="65"/>
  <c r="K136" i="65"/>
  <c r="I57" i="93"/>
  <c r="K56" i="65"/>
  <c r="BC136" i="65"/>
  <c r="BA57" i="93"/>
  <c r="BC56" i="65"/>
  <c r="CW136" i="65"/>
  <c r="CU57" i="93"/>
  <c r="CW56" i="65"/>
  <c r="DC56" i="65"/>
  <c r="DA57" i="93"/>
  <c r="DC136" i="65"/>
  <c r="AN136" i="65"/>
  <c r="AL57" i="93"/>
  <c r="AN56" i="65"/>
  <c r="CO56" i="65"/>
  <c r="CM57" i="93"/>
  <c r="CO136" i="65"/>
  <c r="CO135" i="65" s="1"/>
  <c r="BD136" i="65"/>
  <c r="BB57" i="93"/>
  <c r="BD56" i="65"/>
  <c r="Z56" i="65"/>
  <c r="X57" i="93"/>
  <c r="Z136" i="65"/>
  <c r="J136" i="65"/>
  <c r="H57" i="93"/>
  <c r="J56" i="65"/>
  <c r="AM56" i="65"/>
  <c r="AK57" i="93"/>
  <c r="AM136" i="65"/>
  <c r="AM135" i="65" s="1"/>
  <c r="BM50" i="93"/>
  <c r="BM134" i="93" s="1"/>
  <c r="BO129" i="65"/>
  <c r="X50" i="93"/>
  <c r="X134" i="93" s="1"/>
  <c r="Z129" i="65"/>
  <c r="BO50" i="93"/>
  <c r="BO134" i="93" s="1"/>
  <c r="BQ129" i="65"/>
  <c r="AA50" i="93"/>
  <c r="AA134" i="93" s="1"/>
  <c r="AC129" i="65"/>
  <c r="U50" i="93"/>
  <c r="U134" i="93" s="1"/>
  <c r="W129" i="65"/>
  <c r="BI50" i="93"/>
  <c r="BI134" i="93" s="1"/>
  <c r="BK129" i="65"/>
  <c r="BV50" i="93"/>
  <c r="BV134" i="93" s="1"/>
  <c r="BX129" i="65"/>
  <c r="CK129" i="65"/>
  <c r="CI50" i="93"/>
  <c r="CI134" i="93" s="1"/>
  <c r="AZ129" i="65"/>
  <c r="AX50" i="93"/>
  <c r="AX134" i="93" s="1"/>
  <c r="AE129" i="65"/>
  <c r="AC50" i="93"/>
  <c r="AC134" i="93" s="1"/>
  <c r="CW129" i="65"/>
  <c r="CU50" i="93"/>
  <c r="CU134" i="93" s="1"/>
  <c r="M129" i="65"/>
  <c r="K50" i="93"/>
  <c r="K134" i="93" s="1"/>
  <c r="CR50" i="93"/>
  <c r="CR134" i="93" s="1"/>
  <c r="CT129" i="65"/>
  <c r="AH50" i="93"/>
  <c r="AH134" i="93" s="1"/>
  <c r="AJ129" i="65"/>
  <c r="W50" i="93"/>
  <c r="W134" i="93" s="1"/>
  <c r="Y129" i="65"/>
  <c r="AV50" i="93"/>
  <c r="AV134" i="93" s="1"/>
  <c r="AX129" i="65"/>
  <c r="CG50" i="93"/>
  <c r="CG134" i="93" s="1"/>
  <c r="CI129" i="65"/>
  <c r="CX50" i="93"/>
  <c r="CX134" i="93" s="1"/>
  <c r="CZ129" i="65"/>
  <c r="CM50" i="93"/>
  <c r="CM134" i="93" s="1"/>
  <c r="CO129" i="65"/>
  <c r="Q50" i="93"/>
  <c r="Q134" i="93" s="1"/>
  <c r="S129" i="65"/>
  <c r="BY50" i="93"/>
  <c r="BY134" i="93" s="1"/>
  <c r="CA129" i="65"/>
  <c r="BC50" i="93"/>
  <c r="BC134" i="93" s="1"/>
  <c r="BE129" i="65"/>
  <c r="AB50" i="93"/>
  <c r="AB134" i="93" s="1"/>
  <c r="AD129" i="65"/>
  <c r="BK50" i="93"/>
  <c r="BK134" i="93" s="1"/>
  <c r="BM129" i="65"/>
  <c r="L129" i="65"/>
  <c r="J50" i="93"/>
  <c r="J134" i="93" s="1"/>
  <c r="DC128" i="65"/>
  <c r="DA49" i="93"/>
  <c r="DA133" i="93" s="1"/>
  <c r="AV128" i="65"/>
  <c r="AT49" i="93"/>
  <c r="AT133" i="93" s="1"/>
  <c r="BW128" i="65"/>
  <c r="BU49" i="93"/>
  <c r="BU133" i="93" s="1"/>
  <c r="CK128" i="65"/>
  <c r="CI49" i="93"/>
  <c r="CI133" i="93" s="1"/>
  <c r="K128" i="65"/>
  <c r="I49" i="93"/>
  <c r="I133" i="93" s="1"/>
  <c r="AQ128" i="65"/>
  <c r="AO49" i="93"/>
  <c r="AO133" i="93" s="1"/>
  <c r="T128" i="65"/>
  <c r="R49" i="93"/>
  <c r="R133" i="93" s="1"/>
  <c r="CJ128" i="65"/>
  <c r="CH49" i="93"/>
  <c r="CH133" i="93" s="1"/>
  <c r="CG128" i="65"/>
  <c r="CE49" i="93"/>
  <c r="CE133" i="93" s="1"/>
  <c r="CQ128" i="65"/>
  <c r="CO49" i="93"/>
  <c r="CO133" i="93" s="1"/>
  <c r="AW128" i="65"/>
  <c r="AU49" i="93"/>
  <c r="AU133" i="93" s="1"/>
  <c r="P128" i="65"/>
  <c r="N49" i="93"/>
  <c r="N133" i="93" s="1"/>
  <c r="AO128" i="65"/>
  <c r="AM49" i="93"/>
  <c r="AM133" i="93" s="1"/>
  <c r="CR128" i="65"/>
  <c r="CP49" i="93"/>
  <c r="CP133" i="93" s="1"/>
  <c r="BB49" i="93"/>
  <c r="BB133" i="93" s="1"/>
  <c r="BD128" i="65"/>
  <c r="AA49" i="93"/>
  <c r="AA133" i="93" s="1"/>
  <c r="AC128" i="65"/>
  <c r="BN49" i="93"/>
  <c r="BN133" i="93" s="1"/>
  <c r="BP128" i="65"/>
  <c r="AS49" i="93"/>
  <c r="AS133" i="93" s="1"/>
  <c r="AU128" i="65"/>
  <c r="BV49" i="93"/>
  <c r="BV133" i="93" s="1"/>
  <c r="BX128" i="65"/>
  <c r="AL49" i="93"/>
  <c r="AL133" i="93" s="1"/>
  <c r="AN128" i="65"/>
  <c r="BT49" i="93"/>
  <c r="BT133" i="93" s="1"/>
  <c r="BV128" i="65"/>
  <c r="BT128" i="65"/>
  <c r="BR49" i="93"/>
  <c r="BR133" i="93" s="1"/>
  <c r="CP128" i="65"/>
  <c r="CN49" i="93"/>
  <c r="CN133" i="93" s="1"/>
  <c r="N128" i="65"/>
  <c r="L49" i="93"/>
  <c r="L133" i="93" s="1"/>
  <c r="CB49" i="93"/>
  <c r="CB133" i="93" s="1"/>
  <c r="CD128" i="65"/>
  <c r="AV59" i="93"/>
  <c r="AV143" i="93" s="1"/>
  <c r="AX138" i="65"/>
  <c r="BL59" i="93"/>
  <c r="BL143" i="93" s="1"/>
  <c r="BN138" i="65"/>
  <c r="AB59" i="93"/>
  <c r="AB143" i="93" s="1"/>
  <c r="AD138" i="65"/>
  <c r="BR59" i="93"/>
  <c r="BR143" i="93" s="1"/>
  <c r="BT138" i="65"/>
  <c r="AH59" i="93"/>
  <c r="AH143" i="93" s="1"/>
  <c r="AJ138" i="65"/>
  <c r="BG59" i="93"/>
  <c r="BG143" i="93" s="1"/>
  <c r="BI138" i="65"/>
  <c r="BB138" i="65"/>
  <c r="AZ59" i="93"/>
  <c r="AZ143" i="93" s="1"/>
  <c r="U138" i="65"/>
  <c r="S59" i="93"/>
  <c r="S143" i="93" s="1"/>
  <c r="CQ138" i="65"/>
  <c r="CO59" i="93"/>
  <c r="CO143" i="93" s="1"/>
  <c r="R138" i="65"/>
  <c r="P59" i="93"/>
  <c r="P143" i="93" s="1"/>
  <c r="DB138" i="65"/>
  <c r="CZ59" i="93"/>
  <c r="CZ143" i="93" s="1"/>
  <c r="AP138" i="65"/>
  <c r="AN59" i="93"/>
  <c r="AN143" i="93" s="1"/>
  <c r="X59" i="93"/>
  <c r="X143" i="93" s="1"/>
  <c r="Z138" i="65"/>
  <c r="AO59" i="93"/>
  <c r="AO143" i="93" s="1"/>
  <c r="AQ138" i="65"/>
  <c r="AC59" i="93"/>
  <c r="AC143" i="93" s="1"/>
  <c r="AE138" i="65"/>
  <c r="O59" i="93"/>
  <c r="O143" i="93" s="1"/>
  <c r="Q138" i="65"/>
  <c r="CV138" i="65"/>
  <c r="CT59" i="93"/>
  <c r="CT143" i="93" s="1"/>
  <c r="BW138" i="65"/>
  <c r="BU59" i="93"/>
  <c r="BU143" i="93" s="1"/>
  <c r="AG59" i="93"/>
  <c r="AG143" i="93" s="1"/>
  <c r="AI138" i="65"/>
  <c r="AS59" i="93"/>
  <c r="AS143" i="93" s="1"/>
  <c r="AU138" i="65"/>
  <c r="BI59" i="93"/>
  <c r="BI143" i="93" s="1"/>
  <c r="BK138" i="65"/>
  <c r="CP59" i="93"/>
  <c r="CP143" i="93" s="1"/>
  <c r="CR138" i="65"/>
  <c r="H59" i="93"/>
  <c r="H143" i="93" s="1"/>
  <c r="J138" i="65"/>
  <c r="CL138" i="65"/>
  <c r="CJ59" i="93"/>
  <c r="CJ143" i="93" s="1"/>
  <c r="G59" i="65"/>
  <c r="F59" i="93"/>
  <c r="H138" i="65"/>
  <c r="F59" i="65"/>
  <c r="S137" i="65"/>
  <c r="Q58" i="93"/>
  <c r="Q142" i="93" s="1"/>
  <c r="AQ137" i="65"/>
  <c r="AO58" i="93"/>
  <c r="AO142" i="93" s="1"/>
  <c r="AG137" i="65"/>
  <c r="AE58" i="93"/>
  <c r="AE142" i="93" s="1"/>
  <c r="AA137" i="65"/>
  <c r="Y58" i="93"/>
  <c r="Y142" i="93" s="1"/>
  <c r="BM137" i="65"/>
  <c r="BK58" i="93"/>
  <c r="BK142" i="93" s="1"/>
  <c r="BW58" i="93"/>
  <c r="BW142" i="93" s="1"/>
  <c r="BY137" i="65"/>
  <c r="CI58" i="93"/>
  <c r="CI142" i="93" s="1"/>
  <c r="CK137" i="65"/>
  <c r="AZ58" i="93"/>
  <c r="AZ142" i="93" s="1"/>
  <c r="BB137" i="65"/>
  <c r="M58" i="93"/>
  <c r="M142" i="93" s="1"/>
  <c r="O137" i="65"/>
  <c r="CW58" i="93"/>
  <c r="CW142" i="93" s="1"/>
  <c r="CY137" i="65"/>
  <c r="AD58" i="93"/>
  <c r="AD142" i="93" s="1"/>
  <c r="AF137" i="65"/>
  <c r="AR137" i="65"/>
  <c r="AP58" i="93"/>
  <c r="AP142" i="93" s="1"/>
  <c r="BP58" i="93"/>
  <c r="BP142" i="93" s="1"/>
  <c r="BR137" i="65"/>
  <c r="CD58" i="93"/>
  <c r="CD142" i="93" s="1"/>
  <c r="CF137" i="65"/>
  <c r="BX58" i="93"/>
  <c r="BX142" i="93" s="1"/>
  <c r="BZ137" i="65"/>
  <c r="BL58" i="93"/>
  <c r="BL142" i="93" s="1"/>
  <c r="BN137" i="65"/>
  <c r="AF58" i="93"/>
  <c r="AF142" i="93" s="1"/>
  <c r="AH137" i="65"/>
  <c r="AY58" i="93"/>
  <c r="AY142" i="93" s="1"/>
  <c r="BA137" i="65"/>
  <c r="BI58" i="93"/>
  <c r="BI142" i="93" s="1"/>
  <c r="BK137" i="65"/>
  <c r="X58" i="93"/>
  <c r="X142" i="93" s="1"/>
  <c r="Z137" i="65"/>
  <c r="BI137" i="65"/>
  <c r="BG58" i="93"/>
  <c r="BG142" i="93" s="1"/>
  <c r="CT58" i="93"/>
  <c r="CT142" i="93" s="1"/>
  <c r="CV137" i="65"/>
  <c r="CL58" i="93"/>
  <c r="CL142" i="93" s="1"/>
  <c r="CN137" i="65"/>
  <c r="L58" i="93"/>
  <c r="L142" i="93" s="1"/>
  <c r="N137" i="65"/>
  <c r="H137" i="65"/>
  <c r="F58" i="93"/>
  <c r="G58" i="65"/>
  <c r="F58" i="65"/>
  <c r="CH56" i="65"/>
  <c r="CF57" i="93"/>
  <c r="CH136" i="65"/>
  <c r="AT56" i="65"/>
  <c r="AR57" i="93"/>
  <c r="AT136" i="65"/>
  <c r="T136" i="65"/>
  <c r="R57" i="93"/>
  <c r="T56" i="65"/>
  <c r="CF56" i="65"/>
  <c r="CD57" i="93"/>
  <c r="CF136" i="65"/>
  <c r="L136" i="65"/>
  <c r="J57" i="93"/>
  <c r="L56" i="65"/>
  <c r="AC56" i="65"/>
  <c r="AA57" i="93"/>
  <c r="AC136" i="65"/>
  <c r="CU136" i="65"/>
  <c r="CU56" i="65"/>
  <c r="CS57" i="93"/>
  <c r="BO136" i="65"/>
  <c r="BO56" i="65"/>
  <c r="BM57" i="93"/>
  <c r="CT136" i="65"/>
  <c r="CT135" i="65" s="1"/>
  <c r="CT56" i="65"/>
  <c r="CR57" i="93"/>
  <c r="BW56" i="65"/>
  <c r="BW136" i="65"/>
  <c r="BU57" i="93"/>
  <c r="BE56" i="65"/>
  <c r="BE136" i="65"/>
  <c r="BC57" i="93"/>
  <c r="AP56" i="65"/>
  <c r="AP136" i="65"/>
  <c r="AP135" i="65" s="1"/>
  <c r="AN57" i="93"/>
  <c r="CH57" i="93"/>
  <c r="CJ56" i="65"/>
  <c r="CJ136" i="65"/>
  <c r="BY57" i="93"/>
  <c r="CA56" i="65"/>
  <c r="CA136" i="65"/>
  <c r="CO57" i="93"/>
  <c r="CQ136" i="65"/>
  <c r="CQ56" i="65"/>
  <c r="AE57" i="93"/>
  <c r="AG56" i="65"/>
  <c r="AG136" i="65"/>
  <c r="G57" i="93"/>
  <c r="I56" i="65"/>
  <c r="I136" i="65"/>
  <c r="AS57" i="93"/>
  <c r="AU136" i="65"/>
  <c r="AU56" i="65"/>
  <c r="AQ57" i="93"/>
  <c r="AS136" i="65"/>
  <c r="AS56" i="65"/>
  <c r="S57" i="93"/>
  <c r="U56" i="65"/>
  <c r="U136" i="65"/>
  <c r="Y57" i="93"/>
  <c r="AA136" i="65"/>
  <c r="AA56" i="65"/>
  <c r="CA57" i="93"/>
  <c r="CC56" i="65"/>
  <c r="CC136" i="65"/>
  <c r="CC135" i="65" s="1"/>
  <c r="BZ57" i="93"/>
  <c r="CB56" i="65"/>
  <c r="CB136" i="65"/>
  <c r="BQ57" i="93"/>
  <c r="BS136" i="65"/>
  <c r="BS56" i="65"/>
  <c r="H136" i="65"/>
  <c r="F57" i="93"/>
  <c r="G57" i="65"/>
  <c r="F57" i="65"/>
  <c r="F56" i="65" s="1"/>
  <c r="H56" i="65"/>
  <c r="CK50" i="93"/>
  <c r="CK134" i="93" s="1"/>
  <c r="CM129" i="65"/>
  <c r="CH50" i="93"/>
  <c r="CH134" i="93" s="1"/>
  <c r="CJ129" i="65"/>
  <c r="CZ50" i="93"/>
  <c r="CZ134" i="93" s="1"/>
  <c r="DB129" i="65"/>
  <c r="P50" i="93"/>
  <c r="P134" i="93" s="1"/>
  <c r="R129" i="65"/>
  <c r="L50" i="93"/>
  <c r="L134" i="93" s="1"/>
  <c r="N129" i="65"/>
  <c r="BF50" i="93"/>
  <c r="BF134" i="93" s="1"/>
  <c r="BH129" i="65"/>
  <c r="BF129" i="65"/>
  <c r="BD50" i="93"/>
  <c r="BD134" i="93" s="1"/>
  <c r="AS129" i="65"/>
  <c r="AQ50" i="93"/>
  <c r="AQ134" i="93" s="1"/>
  <c r="CQ129" i="65"/>
  <c r="CO50" i="93"/>
  <c r="CO134" i="93" s="1"/>
  <c r="BG129" i="65"/>
  <c r="BE50" i="93"/>
  <c r="BE134" i="93" s="1"/>
  <c r="AM129" i="65"/>
  <c r="AK50" i="93"/>
  <c r="AK134" i="93" s="1"/>
  <c r="BC129" i="65"/>
  <c r="BA50" i="93"/>
  <c r="BA134" i="93" s="1"/>
  <c r="CH129" i="65"/>
  <c r="CF50" i="93"/>
  <c r="CF134" i="93" s="1"/>
  <c r="AT129" i="65"/>
  <c r="AR50" i="93"/>
  <c r="AR134" i="93" s="1"/>
  <c r="BY129" i="65"/>
  <c r="BW50" i="93"/>
  <c r="BW134" i="93" s="1"/>
  <c r="BS129" i="65"/>
  <c r="BQ50" i="93"/>
  <c r="BQ134" i="93" s="1"/>
  <c r="CX129" i="65"/>
  <c r="CV50" i="93"/>
  <c r="CV134" i="93" s="1"/>
  <c r="V129" i="65"/>
  <c r="T50" i="93"/>
  <c r="T134" i="93" s="1"/>
  <c r="N50" i="93"/>
  <c r="N134" i="93" s="1"/>
  <c r="P129" i="65"/>
  <c r="Z50" i="93"/>
  <c r="Z134" i="93" s="1"/>
  <c r="AB129" i="65"/>
  <c r="AG50" i="93"/>
  <c r="AG134" i="93" s="1"/>
  <c r="AI129" i="65"/>
  <c r="CL50" i="93"/>
  <c r="CL134" i="93" s="1"/>
  <c r="CN129" i="65"/>
  <c r="AJ50" i="93"/>
  <c r="AJ134" i="93" s="1"/>
  <c r="AL129" i="65"/>
  <c r="CW50" i="93"/>
  <c r="CW134" i="93" s="1"/>
  <c r="CY129" i="65"/>
  <c r="G50" i="65"/>
  <c r="H129" i="65"/>
  <c r="F50" i="93"/>
  <c r="F50" i="65"/>
  <c r="F113" i="82"/>
  <c r="F115" i="82" s="1"/>
  <c r="G99" i="82"/>
  <c r="G106" i="82"/>
  <c r="G107" i="82" s="1"/>
  <c r="AP106" i="82"/>
  <c r="AP107" i="82" s="1"/>
  <c r="AP99" i="82"/>
  <c r="AP173" i="82" s="1"/>
  <c r="M106" i="82"/>
  <c r="M107" i="82" s="1"/>
  <c r="M99" i="82"/>
  <c r="M173" i="82" s="1"/>
  <c r="BJ106" i="82"/>
  <c r="BJ107" i="82" s="1"/>
  <c r="BJ99" i="82"/>
  <c r="BJ173" i="82" s="1"/>
  <c r="BY106" i="82"/>
  <c r="BY107" i="82" s="1"/>
  <c r="BY99" i="82"/>
  <c r="BY173" i="82" s="1"/>
  <c r="AS106" i="82"/>
  <c r="AS107" i="82" s="1"/>
  <c r="AS99" i="82"/>
  <c r="BU106" i="82"/>
  <c r="BU107" i="82" s="1"/>
  <c r="BU99" i="82"/>
  <c r="BU173" i="82" s="1"/>
  <c r="AC99" i="82"/>
  <c r="AC173" i="82" s="1"/>
  <c r="AC106" i="82"/>
  <c r="AC107" i="82" s="1"/>
  <c r="BC106" i="82"/>
  <c r="BC107" i="82" s="1"/>
  <c r="BC99" i="82"/>
  <c r="BC173" i="82" s="1"/>
  <c r="CG106" i="82"/>
  <c r="CG107" i="82" s="1"/>
  <c r="CG99" i="82"/>
  <c r="CG173" i="82" s="1"/>
  <c r="BH106" i="82"/>
  <c r="BH107" i="82" s="1"/>
  <c r="BH99" i="82"/>
  <c r="BW106" i="82"/>
  <c r="BW107" i="82" s="1"/>
  <c r="BW99" i="82"/>
  <c r="BW173" i="82" s="1"/>
  <c r="J106" i="82"/>
  <c r="J107" i="82" s="1"/>
  <c r="J99" i="82"/>
  <c r="BP106" i="82"/>
  <c r="BP107" i="82" s="1"/>
  <c r="BP99" i="82"/>
  <c r="BP173" i="82" s="1"/>
  <c r="N106" i="82"/>
  <c r="N107" i="82" s="1"/>
  <c r="N99" i="82"/>
  <c r="CU135" i="65" l="1"/>
  <c r="T135" i="65"/>
  <c r="BG135" i="65"/>
  <c r="CF135" i="65"/>
  <c r="BS135" i="65"/>
  <c r="K135" i="65"/>
  <c r="BC135" i="65"/>
  <c r="M135" i="65"/>
  <c r="I135" i="65"/>
  <c r="CJ135" i="65"/>
  <c r="CH135" i="65"/>
  <c r="CB135" i="65"/>
  <c r="L135" i="65"/>
  <c r="CW135" i="65"/>
  <c r="W135" i="65"/>
  <c r="CP135" i="65"/>
  <c r="AS135" i="65"/>
  <c r="J135" i="65"/>
  <c r="DC135" i="65"/>
  <c r="DA135" i="65"/>
  <c r="AW135" i="65"/>
  <c r="BW135" i="65"/>
  <c r="AB135" i="65"/>
  <c r="G56" i="65"/>
  <c r="CX135" i="65"/>
  <c r="BE135" i="65"/>
  <c r="U135" i="65"/>
  <c r="AG135" i="65"/>
  <c r="CQ135" i="65"/>
  <c r="CL135" i="65"/>
  <c r="BR135" i="65"/>
  <c r="BQ135" i="65"/>
  <c r="BP135" i="65"/>
  <c r="CA141" i="93"/>
  <c r="CA140" i="93" s="1"/>
  <c r="CA56" i="93"/>
  <c r="AS56" i="93"/>
  <c r="AS141" i="93"/>
  <c r="AS140" i="93" s="1"/>
  <c r="AN56" i="93"/>
  <c r="AN141" i="93"/>
  <c r="AN140" i="93" s="1"/>
  <c r="BM141" i="93"/>
  <c r="BM140" i="93" s="1"/>
  <c r="BM56" i="93"/>
  <c r="F129" i="65"/>
  <c r="G129" i="65"/>
  <c r="BZ56" i="93"/>
  <c r="BZ141" i="93"/>
  <c r="BZ140" i="93" s="1"/>
  <c r="CO56" i="93"/>
  <c r="CO141" i="93"/>
  <c r="CO140" i="93" s="1"/>
  <c r="AK141" i="93"/>
  <c r="AK140" i="93" s="1"/>
  <c r="AK56" i="93"/>
  <c r="CM141" i="93"/>
  <c r="CM140" i="93" s="1"/>
  <c r="CM56" i="93"/>
  <c r="AN135" i="65"/>
  <c r="BA56" i="93"/>
  <c r="BA141" i="93"/>
  <c r="BA140" i="93" s="1"/>
  <c r="AH56" i="93"/>
  <c r="AH141" i="93"/>
  <c r="AH140" i="93" s="1"/>
  <c r="Z141" i="93"/>
  <c r="Z140" i="93" s="1"/>
  <c r="Z56" i="93"/>
  <c r="U56" i="93"/>
  <c r="U141" i="93"/>
  <c r="U140" i="93" s="1"/>
  <c r="AU56" i="93"/>
  <c r="AU141" i="93"/>
  <c r="AU140" i="93" s="1"/>
  <c r="N135" i="65"/>
  <c r="BK56" i="93"/>
  <c r="BK141" i="93"/>
  <c r="BK140" i="93" s="1"/>
  <c r="BJ141" i="93"/>
  <c r="BJ140" i="93" s="1"/>
  <c r="BJ56" i="93"/>
  <c r="O135" i="65"/>
  <c r="AP141" i="93"/>
  <c r="AP140" i="93" s="1"/>
  <c r="AP56" i="93"/>
  <c r="CN135" i="65"/>
  <c r="AW141" i="93"/>
  <c r="AW140" i="93" s="1"/>
  <c r="AW56" i="93"/>
  <c r="AQ135" i="65"/>
  <c r="CE135" i="65"/>
  <c r="BA135" i="65"/>
  <c r="BL141" i="93"/>
  <c r="BL140" i="93" s="1"/>
  <c r="BL56" i="93"/>
  <c r="CT141" i="93"/>
  <c r="CT140" i="93" s="1"/>
  <c r="CT56" i="93"/>
  <c r="AB141" i="93"/>
  <c r="AB140" i="93" s="1"/>
  <c r="AB56" i="93"/>
  <c r="BK135" i="65"/>
  <c r="Q56" i="93"/>
  <c r="Q141" i="93"/>
  <c r="Q140" i="93" s="1"/>
  <c r="AT56" i="93"/>
  <c r="AT141" i="93"/>
  <c r="AT140" i="93" s="1"/>
  <c r="CY135" i="65"/>
  <c r="BS56" i="93"/>
  <c r="BS141" i="93"/>
  <c r="BS140" i="93" s="1"/>
  <c r="CD135" i="65"/>
  <c r="AC56" i="93"/>
  <c r="AC141" i="93"/>
  <c r="AC140" i="93" s="1"/>
  <c r="BI135" i="65"/>
  <c r="BX135" i="65"/>
  <c r="BN56" i="93"/>
  <c r="BN141" i="93"/>
  <c r="BN140" i="93" s="1"/>
  <c r="AF56" i="93"/>
  <c r="AF141" i="93"/>
  <c r="AF140" i="93" s="1"/>
  <c r="AO135" i="65"/>
  <c r="BY56" i="93"/>
  <c r="BY141" i="93"/>
  <c r="BY140" i="93" s="1"/>
  <c r="R141" i="93"/>
  <c r="R140" i="93" s="1"/>
  <c r="R56" i="93"/>
  <c r="AQ56" i="93"/>
  <c r="AQ141" i="93"/>
  <c r="AQ140" i="93" s="1"/>
  <c r="CR141" i="93"/>
  <c r="CR140" i="93" s="1"/>
  <c r="CR56" i="93"/>
  <c r="CD141" i="93"/>
  <c r="CD140" i="93" s="1"/>
  <c r="CD56" i="93"/>
  <c r="F138" i="65"/>
  <c r="G138" i="65"/>
  <c r="DE57" i="93"/>
  <c r="E57" i="93"/>
  <c r="D57" i="93"/>
  <c r="DD57" i="93"/>
  <c r="F56" i="93"/>
  <c r="F141" i="93"/>
  <c r="BQ56" i="93"/>
  <c r="BQ141" i="93"/>
  <c r="BQ140" i="93" s="1"/>
  <c r="AA135" i="65"/>
  <c r="S141" i="93"/>
  <c r="S140" i="93" s="1"/>
  <c r="S56" i="93"/>
  <c r="AE141" i="93"/>
  <c r="AE140" i="93" s="1"/>
  <c r="AE56" i="93"/>
  <c r="CA135" i="65"/>
  <c r="BU141" i="93"/>
  <c r="BU140" i="93" s="1"/>
  <c r="BU56" i="93"/>
  <c r="BO135" i="65"/>
  <c r="AC135" i="65"/>
  <c r="J56" i="93"/>
  <c r="J141" i="93"/>
  <c r="J140" i="93" s="1"/>
  <c r="AT135" i="65"/>
  <c r="CF141" i="93"/>
  <c r="CF140" i="93" s="1"/>
  <c r="CF56" i="93"/>
  <c r="D58" i="93"/>
  <c r="DE58" i="93"/>
  <c r="E58" i="93"/>
  <c r="DD58" i="93"/>
  <c r="F142" i="93"/>
  <c r="D59" i="93"/>
  <c r="DE59" i="93"/>
  <c r="F143" i="93"/>
  <c r="E59" i="93"/>
  <c r="DD59" i="93"/>
  <c r="Z135" i="65"/>
  <c r="BB56" i="93"/>
  <c r="BB141" i="93"/>
  <c r="BB140" i="93" s="1"/>
  <c r="CU141" i="93"/>
  <c r="CU140" i="93" s="1"/>
  <c r="CU56" i="93"/>
  <c r="P135" i="65"/>
  <c r="BW56" i="93"/>
  <c r="BW141" i="93"/>
  <c r="BW140" i="93" s="1"/>
  <c r="AJ135" i="65"/>
  <c r="DB135" i="65"/>
  <c r="R135" i="65"/>
  <c r="BE56" i="93"/>
  <c r="BE141" i="93"/>
  <c r="BE140" i="93" s="1"/>
  <c r="CS135" i="65"/>
  <c r="AG56" i="93"/>
  <c r="AG141" i="93"/>
  <c r="AG140" i="93" s="1"/>
  <c r="BH135" i="65"/>
  <c r="F128" i="65"/>
  <c r="G128" i="65"/>
  <c r="BL135" i="65"/>
  <c r="BJ135" i="65"/>
  <c r="CN56" i="93"/>
  <c r="CN141" i="93"/>
  <c r="CN140" i="93" s="1"/>
  <c r="AR135" i="65"/>
  <c r="BZ135" i="65"/>
  <c r="BP141" i="93"/>
  <c r="BP140" i="93" s="1"/>
  <c r="BP56" i="93"/>
  <c r="AY135" i="65"/>
  <c r="CP141" i="93"/>
  <c r="CP140" i="93" s="1"/>
  <c r="CP56" i="93"/>
  <c r="CY141" i="93"/>
  <c r="CY140" i="93" s="1"/>
  <c r="CY56" i="93"/>
  <c r="BT135" i="65"/>
  <c r="AZ56" i="93"/>
  <c r="AZ141" i="93"/>
  <c r="AZ140" i="93" s="1"/>
  <c r="Y135" i="65"/>
  <c r="BO141" i="93"/>
  <c r="BO140" i="93" s="1"/>
  <c r="BO56" i="93"/>
  <c r="BF135" i="65"/>
  <c r="BI56" i="93"/>
  <c r="BI141" i="93"/>
  <c r="BI140" i="93" s="1"/>
  <c r="CI135" i="65"/>
  <c r="AX135" i="65"/>
  <c r="O56" i="93"/>
  <c r="O141" i="93"/>
  <c r="O140" i="93" s="1"/>
  <c r="CG135" i="65"/>
  <c r="CW141" i="93"/>
  <c r="CW140" i="93" s="1"/>
  <c r="CW56" i="93"/>
  <c r="AK135" i="65"/>
  <c r="BV141" i="93"/>
  <c r="BV140" i="93" s="1"/>
  <c r="BV56" i="93"/>
  <c r="V135" i="65"/>
  <c r="CZ135" i="65"/>
  <c r="AD141" i="93"/>
  <c r="AD140" i="93" s="1"/>
  <c r="AD56" i="93"/>
  <c r="CV141" i="93"/>
  <c r="CV140" i="93" s="1"/>
  <c r="CV56" i="93"/>
  <c r="G136" i="65"/>
  <c r="F136" i="65"/>
  <c r="H135" i="65"/>
  <c r="Y141" i="93"/>
  <c r="Y140" i="93" s="1"/>
  <c r="Y56" i="93"/>
  <c r="AU135" i="65"/>
  <c r="G56" i="93"/>
  <c r="G141" i="93"/>
  <c r="G140" i="93" s="1"/>
  <c r="CH141" i="93"/>
  <c r="CH140" i="93" s="1"/>
  <c r="CH56" i="93"/>
  <c r="BC141" i="93"/>
  <c r="BC140" i="93" s="1"/>
  <c r="BC56" i="93"/>
  <c r="CS56" i="93"/>
  <c r="CS141" i="93"/>
  <c r="CS140" i="93" s="1"/>
  <c r="AA56" i="93"/>
  <c r="AA141" i="93"/>
  <c r="AA140" i="93" s="1"/>
  <c r="AR56" i="93"/>
  <c r="AR141" i="93"/>
  <c r="AR140" i="93" s="1"/>
  <c r="F137" i="65"/>
  <c r="G137" i="65"/>
  <c r="X141" i="93"/>
  <c r="X140" i="93" s="1"/>
  <c r="X56" i="93"/>
  <c r="BD135" i="65"/>
  <c r="DA56" i="93"/>
  <c r="DA141" i="93"/>
  <c r="DA140" i="93" s="1"/>
  <c r="N56" i="93"/>
  <c r="N141" i="93"/>
  <c r="N140" i="93" s="1"/>
  <c r="BY135" i="65"/>
  <c r="P56" i="93"/>
  <c r="P141" i="93"/>
  <c r="P140" i="93" s="1"/>
  <c r="CJ56" i="93"/>
  <c r="CJ141" i="93"/>
  <c r="CJ140" i="93" s="1"/>
  <c r="AI135" i="65"/>
  <c r="BM135" i="65"/>
  <c r="M141" i="93"/>
  <c r="M140" i="93" s="1"/>
  <c r="M56" i="93"/>
  <c r="CL56" i="93"/>
  <c r="CL141" i="93"/>
  <c r="CL140" i="93" s="1"/>
  <c r="CC141" i="93"/>
  <c r="CC140" i="93" s="1"/>
  <c r="CC56" i="93"/>
  <c r="AY56" i="93"/>
  <c r="AY141" i="93"/>
  <c r="AY140" i="93" s="1"/>
  <c r="BN135" i="65"/>
  <c r="BR141" i="93"/>
  <c r="BR140" i="93" s="1"/>
  <c r="BR56" i="93"/>
  <c r="BT141" i="93"/>
  <c r="BT140" i="93" s="1"/>
  <c r="BT56" i="93"/>
  <c r="AZ135" i="65"/>
  <c r="BD56" i="93"/>
  <c r="BD141" i="93"/>
  <c r="BD140" i="93" s="1"/>
  <c r="AV141" i="93"/>
  <c r="AV140" i="93" s="1"/>
  <c r="AV56" i="93"/>
  <c r="AL135" i="65"/>
  <c r="CE56" i="93"/>
  <c r="CE141" i="93"/>
  <c r="CE140" i="93" s="1"/>
  <c r="BU135" i="65"/>
  <c r="CK135" i="65"/>
  <c r="CB141" i="93"/>
  <c r="CB140" i="93" s="1"/>
  <c r="CB56" i="93"/>
  <c r="AI141" i="93"/>
  <c r="AI140" i="93" s="1"/>
  <c r="AI56" i="93"/>
  <c r="CM135" i="65"/>
  <c r="CX56" i="93"/>
  <c r="CX141" i="93"/>
  <c r="CX140" i="93" s="1"/>
  <c r="AH135" i="65"/>
  <c r="X135" i="65"/>
  <c r="AM56" i="93"/>
  <c r="AM141" i="93"/>
  <c r="AM140" i="93" s="1"/>
  <c r="DE50" i="93"/>
  <c r="DD50" i="93"/>
  <c r="D50" i="93"/>
  <c r="E50" i="93"/>
  <c r="F134" i="93"/>
  <c r="H56" i="93"/>
  <c r="H141" i="93"/>
  <c r="H140" i="93" s="1"/>
  <c r="AL56" i="93"/>
  <c r="AL141" i="93"/>
  <c r="AL140" i="93" s="1"/>
  <c r="I141" i="93"/>
  <c r="I140" i="93" s="1"/>
  <c r="I56" i="93"/>
  <c r="CZ56" i="93"/>
  <c r="CZ141" i="93"/>
  <c r="CZ140" i="93" s="1"/>
  <c r="CQ141" i="93"/>
  <c r="CQ140" i="93" s="1"/>
  <c r="CQ56" i="93"/>
  <c r="L141" i="93"/>
  <c r="L140" i="93" s="1"/>
  <c r="L56" i="93"/>
  <c r="BF141" i="93"/>
  <c r="BF140" i="93" s="1"/>
  <c r="BF56" i="93"/>
  <c r="D49" i="93"/>
  <c r="DD49" i="93"/>
  <c r="DE49" i="93"/>
  <c r="F133" i="93"/>
  <c r="E49" i="93"/>
  <c r="BH56" i="93"/>
  <c r="BH141" i="93"/>
  <c r="BH140" i="93" s="1"/>
  <c r="BX56" i="93"/>
  <c r="BX141" i="93"/>
  <c r="BX140" i="93" s="1"/>
  <c r="AO141" i="93"/>
  <c r="AO140" i="93" s="1"/>
  <c r="AO56" i="93"/>
  <c r="CR135" i="65"/>
  <c r="K141" i="93"/>
  <c r="K140" i="93" s="1"/>
  <c r="K56" i="93"/>
  <c r="BB135" i="65"/>
  <c r="CV135" i="65"/>
  <c r="W141" i="93"/>
  <c r="W140" i="93" s="1"/>
  <c r="W56" i="93"/>
  <c r="AD135" i="65"/>
  <c r="AX141" i="93"/>
  <c r="AX140" i="93" s="1"/>
  <c r="AX56" i="93"/>
  <c r="S135" i="65"/>
  <c r="CG56" i="93"/>
  <c r="CG141" i="93"/>
  <c r="CG140" i="93" s="1"/>
  <c r="Q135" i="65"/>
  <c r="AV135" i="65"/>
  <c r="AJ141" i="93"/>
  <c r="AJ140" i="93" s="1"/>
  <c r="AJ56" i="93"/>
  <c r="CI56" i="93"/>
  <c r="CI141" i="93"/>
  <c r="CI140" i="93" s="1"/>
  <c r="AE135" i="65"/>
  <c r="BG141" i="93"/>
  <c r="BG140" i="93" s="1"/>
  <c r="BG56" i="93"/>
  <c r="CK141" i="93"/>
  <c r="CK140" i="93" s="1"/>
  <c r="CK56" i="93"/>
  <c r="T56" i="93"/>
  <c r="T141" i="93"/>
  <c r="T140" i="93" s="1"/>
  <c r="AF135" i="65"/>
  <c r="V56" i="93"/>
  <c r="V141" i="93"/>
  <c r="V140" i="93" s="1"/>
  <c r="F135" i="65" l="1"/>
  <c r="D56" i="93"/>
  <c r="E133" i="93"/>
  <c r="D133" i="93"/>
  <c r="DE56" i="93"/>
  <c r="E142" i="93"/>
  <c r="D142" i="93"/>
  <c r="DD56" i="93"/>
  <c r="D134" i="93"/>
  <c r="E134" i="93"/>
  <c r="G135" i="65"/>
  <c r="D143" i="93"/>
  <c r="E143" i="93"/>
  <c r="F140" i="93"/>
  <c r="E141" i="93"/>
  <c r="D141" i="93"/>
  <c r="E56" i="93"/>
  <c r="AZ149" i="82"/>
  <c r="AZ148" i="82" s="1"/>
  <c r="AZ183" i="82" s="1"/>
  <c r="AA149" i="82"/>
  <c r="AA148" i="82" s="1"/>
  <c r="AA183" i="82" s="1"/>
  <c r="H149" i="82"/>
  <c r="H148" i="82" s="1"/>
  <c r="H183" i="82" s="1"/>
  <c r="P149" i="82"/>
  <c r="P148" i="82" s="1"/>
  <c r="P183" i="82" s="1"/>
  <c r="AB149" i="82"/>
  <c r="AB148" i="82" s="1"/>
  <c r="AB183" i="82" s="1"/>
  <c r="E140" i="93" l="1"/>
  <c r="D140" i="93"/>
  <c r="P150" i="82"/>
  <c r="AZ150" i="82"/>
  <c r="AB150" i="82"/>
  <c r="H150" i="82"/>
  <c r="AA150" i="82"/>
  <c r="CI149" i="82"/>
  <c r="CI148" i="82" s="1"/>
  <c r="CI183" i="82" s="1"/>
  <c r="CM149" i="82"/>
  <c r="CM148" i="82" s="1"/>
  <c r="CM183" i="82" s="1"/>
  <c r="O149" i="82"/>
  <c r="O148" i="82" s="1"/>
  <c r="O183" i="82" s="1"/>
  <c r="AW149" i="82"/>
  <c r="AW148" i="82" s="1"/>
  <c r="AW183" i="82" s="1"/>
  <c r="AY149" i="82"/>
  <c r="AY148" i="82" s="1"/>
  <c r="AY183" i="82" s="1"/>
  <c r="AX149" i="82"/>
  <c r="AX148" i="82" s="1"/>
  <c r="AX183" i="82" s="1"/>
  <c r="AL149" i="82"/>
  <c r="AL148" i="82" s="1"/>
  <c r="AL183" i="82" s="1"/>
  <c r="R149" i="82"/>
  <c r="R148" i="82" s="1"/>
  <c r="R183" i="82" s="1"/>
  <c r="CG149" i="82"/>
  <c r="CG148" i="82" s="1"/>
  <c r="CG183" i="82" s="1"/>
  <c r="CB149" i="82"/>
  <c r="CB148" i="82" s="1"/>
  <c r="CB183" i="82" s="1"/>
  <c r="CF149" i="82"/>
  <c r="CF148" i="82" s="1"/>
  <c r="CF183" i="82" s="1"/>
  <c r="BR110" i="82"/>
  <c r="BR109" i="82" s="1"/>
  <c r="Q110" i="82"/>
  <c r="CA149" i="82"/>
  <c r="CA148" i="82" s="1"/>
  <c r="CA183" i="82" s="1"/>
  <c r="AC149" i="82"/>
  <c r="AC148" i="82" s="1"/>
  <c r="AC183" i="82" s="1"/>
  <c r="AG149" i="82"/>
  <c r="AG148" i="82" s="1"/>
  <c r="AG183" i="82" s="1"/>
  <c r="M149" i="82"/>
  <c r="M148" i="82" s="1"/>
  <c r="M183" i="82" s="1"/>
  <c r="CD149" i="82"/>
  <c r="CD148" i="82" s="1"/>
  <c r="CD183" i="82" s="1"/>
  <c r="CQ149" i="82"/>
  <c r="CQ148" i="82" s="1"/>
  <c r="CQ183" i="82" s="1"/>
  <c r="BJ149" i="82"/>
  <c r="BJ148" i="82" s="1"/>
  <c r="BJ183" i="82" s="1"/>
  <c r="BU149" i="82"/>
  <c r="BU148" i="82" s="1"/>
  <c r="BU183" i="82" s="1"/>
  <c r="DA149" i="82"/>
  <c r="DA148" i="82" s="1"/>
  <c r="DA183" i="82" s="1"/>
  <c r="CY149" i="82"/>
  <c r="CY148" i="82" s="1"/>
  <c r="CY183" i="82" s="1"/>
  <c r="BY110" i="82"/>
  <c r="BY109" i="82" s="1"/>
  <c r="U149" i="82"/>
  <c r="U148" i="82" s="1"/>
  <c r="U183" i="82" s="1"/>
  <c r="AV149" i="82"/>
  <c r="AV148" i="82" s="1"/>
  <c r="AV183" i="82" s="1"/>
  <c r="AK110" i="82"/>
  <c r="AK109" i="82" s="1"/>
  <c r="AN149" i="82"/>
  <c r="AN148" i="82" s="1"/>
  <c r="AN183" i="82" s="1"/>
  <c r="CP110" i="82"/>
  <c r="AE149" i="82"/>
  <c r="AE148" i="82" s="1"/>
  <c r="AE183" i="82" s="1"/>
  <c r="AP149" i="82"/>
  <c r="AP148" i="82" s="1"/>
  <c r="AP183" i="82" s="1"/>
  <c r="AT149" i="82"/>
  <c r="AT148" i="82" s="1"/>
  <c r="AT183" i="82" s="1"/>
  <c r="BZ149" i="82"/>
  <c r="BZ148" i="82" s="1"/>
  <c r="BZ183" i="82" s="1"/>
  <c r="BC149" i="82"/>
  <c r="BC148" i="82" s="1"/>
  <c r="BC183" i="82" s="1"/>
  <c r="BF149" i="82"/>
  <c r="BF148" i="82" s="1"/>
  <c r="BF183" i="82" s="1"/>
  <c r="BQ149" i="82"/>
  <c r="BQ148" i="82" s="1"/>
  <c r="BQ183" i="82" s="1"/>
  <c r="CU149" i="82"/>
  <c r="CU148" i="82" s="1"/>
  <c r="CU183" i="82" s="1"/>
  <c r="CT149" i="82"/>
  <c r="CT148" i="82" s="1"/>
  <c r="CT183" i="82" s="1"/>
  <c r="AQ149" i="82"/>
  <c r="AQ148" i="82" s="1"/>
  <c r="AQ183" i="82" s="1"/>
  <c r="CP149" i="82"/>
  <c r="CP148" i="82" s="1"/>
  <c r="CP183" i="82" s="1"/>
  <c r="BE149" i="82"/>
  <c r="BE148" i="82" s="1"/>
  <c r="BE183" i="82" s="1"/>
  <c r="BZ110" i="82"/>
  <c r="BZ109" i="82" s="1"/>
  <c r="CK110" i="82"/>
  <c r="BB110" i="82"/>
  <c r="BB109" i="82" s="1"/>
  <c r="V110" i="82"/>
  <c r="V109" i="82" s="1"/>
  <c r="I110" i="82"/>
  <c r="BO149" i="82"/>
  <c r="BO148" i="82" s="1"/>
  <c r="BO183" i="82" s="1"/>
  <c r="BT149" i="82"/>
  <c r="BT148" i="82" s="1"/>
  <c r="BT183" i="82" s="1"/>
  <c r="CK149" i="82"/>
  <c r="CK148" i="82" s="1"/>
  <c r="CK183" i="82" s="1"/>
  <c r="BJ110" i="82"/>
  <c r="BJ109" i="82" s="1"/>
  <c r="AH149" i="82"/>
  <c r="BP149" i="82"/>
  <c r="BP148" i="82" s="1"/>
  <c r="BP183" i="82" s="1"/>
  <c r="CZ149" i="82"/>
  <c r="CO149" i="82"/>
  <c r="CO148" i="82" s="1"/>
  <c r="CO183" i="82" s="1"/>
  <c r="CN149" i="82"/>
  <c r="CN148" i="82" s="1"/>
  <c r="CN183" i="82" s="1"/>
  <c r="W149" i="82"/>
  <c r="W148" i="82" s="1"/>
  <c r="W183" i="82" s="1"/>
  <c r="CX149" i="82"/>
  <c r="I149" i="82"/>
  <c r="CW149" i="82"/>
  <c r="CW148" i="82" s="1"/>
  <c r="CW183" i="82" s="1"/>
  <c r="Q149" i="82"/>
  <c r="Z149" i="82"/>
  <c r="BM149" i="82"/>
  <c r="AM149" i="82"/>
  <c r="CS110" i="82"/>
  <c r="BK149" i="82"/>
  <c r="CE149" i="82"/>
  <c r="BH149" i="82"/>
  <c r="BD149" i="82"/>
  <c r="BR149" i="82"/>
  <c r="AI149" i="82"/>
  <c r="BB149" i="82"/>
  <c r="AR149" i="82"/>
  <c r="BX149" i="82"/>
  <c r="Y149" i="82"/>
  <c r="CC149" i="82"/>
  <c r="CC148" i="82" s="1"/>
  <c r="CC183" i="82" s="1"/>
  <c r="AK149" i="82"/>
  <c r="CL149" i="82"/>
  <c r="J149" i="82"/>
  <c r="J148" i="82" s="1"/>
  <c r="J183" i="82" s="1"/>
  <c r="BS149" i="82"/>
  <c r="BS148" i="82" s="1"/>
  <c r="BS183" i="82" s="1"/>
  <c r="CW110" i="82"/>
  <c r="CW109" i="82" s="1"/>
  <c r="AC110" i="82"/>
  <c r="CJ149" i="82"/>
  <c r="CJ148" i="82" s="1"/>
  <c r="CJ183" i="82" s="1"/>
  <c r="CS149" i="82"/>
  <c r="CS148" i="82" s="1"/>
  <c r="CS183" i="82" s="1"/>
  <c r="BG149" i="82"/>
  <c r="BG148" i="82" s="1"/>
  <c r="BG183" i="82" s="1"/>
  <c r="BL149" i="82"/>
  <c r="BL148" i="82" s="1"/>
  <c r="BL183" i="82" s="1"/>
  <c r="BV149" i="82"/>
  <c r="BV148" i="82" s="1"/>
  <c r="BV183" i="82" s="1"/>
  <c r="G149" i="82"/>
  <c r="CH149" i="82"/>
  <c r="CG110" i="82"/>
  <c r="CG109" i="82" s="1"/>
  <c r="BI149" i="82"/>
  <c r="CV149" i="82"/>
  <c r="AS149" i="82"/>
  <c r="BY149" i="82"/>
  <c r="V149" i="82"/>
  <c r="BW149" i="82"/>
  <c r="CR149" i="82"/>
  <c r="N149" i="82"/>
  <c r="BN149" i="82"/>
  <c r="BA149" i="82"/>
  <c r="AD149" i="82"/>
  <c r="AO149" i="82"/>
  <c r="AO148" i="82" s="1"/>
  <c r="AO183" i="82" s="1"/>
  <c r="AT110" i="82"/>
  <c r="AT109" i="82" s="1"/>
  <c r="AU149" i="82"/>
  <c r="CM150" i="82"/>
  <c r="AL150" i="82"/>
  <c r="AV150" i="82" l="1"/>
  <c r="CA150" i="82"/>
  <c r="CU150" i="82"/>
  <c r="AC150" i="82"/>
  <c r="AY150" i="82"/>
  <c r="M150" i="82"/>
  <c r="U150" i="82"/>
  <c r="CI150" i="82"/>
  <c r="BU150" i="82"/>
  <c r="AE150" i="82"/>
  <c r="BE150" i="82"/>
  <c r="CK150" i="82"/>
  <c r="CG150" i="82"/>
  <c r="BZ150" i="82"/>
  <c r="CQ150" i="82"/>
  <c r="AP150" i="82"/>
  <c r="O150" i="82"/>
  <c r="CF150" i="82"/>
  <c r="AW150" i="82"/>
  <c r="AG150" i="82"/>
  <c r="BR111" i="82"/>
  <c r="BR177" i="82" s="1"/>
  <c r="R150" i="82"/>
  <c r="CJ150" i="82"/>
  <c r="J150" i="82"/>
  <c r="CY150" i="82"/>
  <c r="CN150" i="82"/>
  <c r="BF150" i="82"/>
  <c r="BO150" i="82"/>
  <c r="AQ150" i="82"/>
  <c r="AX150" i="82"/>
  <c r="CD150" i="82"/>
  <c r="CB150" i="82"/>
  <c r="DA150" i="82"/>
  <c r="BZ111" i="82"/>
  <c r="BV150" i="82"/>
  <c r="CO150" i="82"/>
  <c r="BC150" i="82"/>
  <c r="CT150" i="82"/>
  <c r="CW150" i="82"/>
  <c r="BJ150" i="82"/>
  <c r="BP150" i="82"/>
  <c r="CP150" i="82"/>
  <c r="AO150" i="82"/>
  <c r="CC150" i="82"/>
  <c r="BL150" i="82"/>
  <c r="BS150" i="82"/>
  <c r="CS150" i="82"/>
  <c r="AT150" i="82"/>
  <c r="BQ150" i="82"/>
  <c r="BG150" i="82"/>
  <c r="W150" i="82"/>
  <c r="BT150" i="82"/>
  <c r="AN150" i="82"/>
  <c r="BN148" i="82"/>
  <c r="BN183" i="82" s="1"/>
  <c r="V148" i="82"/>
  <c r="V183" i="82" s="1"/>
  <c r="BI148" i="82"/>
  <c r="BI183" i="82" s="1"/>
  <c r="CL148" i="82"/>
  <c r="CL183" i="82" s="1"/>
  <c r="BX148" i="82"/>
  <c r="BX183" i="82" s="1"/>
  <c r="BB148" i="82"/>
  <c r="BB183" i="82" s="1"/>
  <c r="BR148" i="82"/>
  <c r="BR183" i="82" s="1"/>
  <c r="BH148" i="82"/>
  <c r="BH183" i="82" s="1"/>
  <c r="BK148" i="82"/>
  <c r="BK183" i="82" s="1"/>
  <c r="N148" i="82"/>
  <c r="N183" i="82" s="1"/>
  <c r="BY148" i="82"/>
  <c r="BY183" i="82" s="1"/>
  <c r="G148" i="82"/>
  <c r="G183" i="82" s="1"/>
  <c r="AC118" i="82"/>
  <c r="AC117" i="82" s="1"/>
  <c r="AC119" i="82" s="1"/>
  <c r="AC109" i="82"/>
  <c r="AC111" i="82" s="1"/>
  <c r="BM148" i="82"/>
  <c r="BM183" i="82" s="1"/>
  <c r="Q148" i="82"/>
  <c r="Q183" i="82" s="1"/>
  <c r="I148" i="82"/>
  <c r="I183" i="82" s="1"/>
  <c r="I118" i="82"/>
  <c r="I117" i="82" s="1"/>
  <c r="I119" i="82" s="1"/>
  <c r="I109" i="82"/>
  <c r="Q118" i="82"/>
  <c r="Q117" i="82" s="1"/>
  <c r="Q119" i="82" s="1"/>
  <c r="Q109" i="82"/>
  <c r="Q111" i="82" s="1"/>
  <c r="AU148" i="82"/>
  <c r="AU183" i="82" s="1"/>
  <c r="BA148" i="82"/>
  <c r="BA183" i="82" s="1"/>
  <c r="BW148" i="82"/>
  <c r="BW183" i="82" s="1"/>
  <c r="CV148" i="82"/>
  <c r="CV183" i="82" s="1"/>
  <c r="AK148" i="82"/>
  <c r="AK183" i="82" s="1"/>
  <c r="Y148" i="82"/>
  <c r="Y183" i="82" s="1"/>
  <c r="AR148" i="82"/>
  <c r="AR183" i="82" s="1"/>
  <c r="AI148" i="82"/>
  <c r="AI183" i="82" s="1"/>
  <c r="BD148" i="82"/>
  <c r="BD183" i="82" s="1"/>
  <c r="CE148" i="82"/>
  <c r="CE183" i="82" s="1"/>
  <c r="CS118" i="82"/>
  <c r="CS117" i="82" s="1"/>
  <c r="CS119" i="82" s="1"/>
  <c r="CS109" i="82"/>
  <c r="CS111" i="82" s="1"/>
  <c r="CP118" i="82"/>
  <c r="CP117" i="82" s="1"/>
  <c r="CP119" i="82" s="1"/>
  <c r="CP109" i="82"/>
  <c r="CP111" i="82" s="1"/>
  <c r="AD148" i="82"/>
  <c r="AD183" i="82" s="1"/>
  <c r="CR148" i="82"/>
  <c r="CR183" i="82" s="1"/>
  <c r="AS148" i="82"/>
  <c r="AS183" i="82" s="1"/>
  <c r="CH148" i="82"/>
  <c r="CH183" i="82" s="1"/>
  <c r="AM148" i="82"/>
  <c r="AM183" i="82" s="1"/>
  <c r="Z148" i="82"/>
  <c r="Z183" i="82" s="1"/>
  <c r="CX148" i="82"/>
  <c r="CX183" i="82" s="1"/>
  <c r="CZ148" i="82"/>
  <c r="CZ183" i="82" s="1"/>
  <c r="AH148" i="82"/>
  <c r="AH183" i="82" s="1"/>
  <c r="CK118" i="82"/>
  <c r="CK117" i="82" s="1"/>
  <c r="CK119" i="82" s="1"/>
  <c r="CK109" i="82"/>
  <c r="CK111" i="82" s="1"/>
  <c r="CW176" i="82"/>
  <c r="CW175" i="82" s="1"/>
  <c r="CW111" i="82"/>
  <c r="CW177" i="82" s="1"/>
  <c r="CW118" i="82"/>
  <c r="BJ111" i="82"/>
  <c r="BJ118" i="82"/>
  <c r="BB118" i="82"/>
  <c r="BB111" i="82"/>
  <c r="BB177" i="82" s="1"/>
  <c r="BB176" i="82"/>
  <c r="BB175" i="82" s="1"/>
  <c r="BZ118" i="82"/>
  <c r="BY111" i="82"/>
  <c r="BY118" i="82"/>
  <c r="BR118" i="82"/>
  <c r="BR176" i="82"/>
  <c r="BR175" i="82" s="1"/>
  <c r="AT118" i="82"/>
  <c r="AT176" i="82"/>
  <c r="AT175" i="82" s="1"/>
  <c r="AT111" i="82"/>
  <c r="AT177" i="82" s="1"/>
  <c r="V118" i="82"/>
  <c r="V176" i="82"/>
  <c r="V175" i="82" s="1"/>
  <c r="V111" i="82"/>
  <c r="V177" i="82" s="1"/>
  <c r="AK176" i="82"/>
  <c r="AK175" i="82" s="1"/>
  <c r="AK111" i="82"/>
  <c r="AK177" i="82" s="1"/>
  <c r="AK118" i="82"/>
  <c r="CG176" i="82"/>
  <c r="CG175" i="82" s="1"/>
  <c r="CG118" i="82"/>
  <c r="CG111" i="82"/>
  <c r="CG177" i="82" s="1"/>
  <c r="AH150" i="82" l="1"/>
  <c r="CX150" i="82"/>
  <c r="AM150" i="82"/>
  <c r="AS150" i="82"/>
  <c r="AD150" i="82"/>
  <c r="CZ150" i="82"/>
  <c r="Z150" i="82"/>
  <c r="CH150" i="82"/>
  <c r="CR150" i="82"/>
  <c r="BD150" i="82"/>
  <c r="AR150" i="82"/>
  <c r="AK150" i="82"/>
  <c r="BW150" i="82"/>
  <c r="AU150" i="82"/>
  <c r="Q150" i="82"/>
  <c r="BY150" i="82"/>
  <c r="BK150" i="82"/>
  <c r="BR150" i="82"/>
  <c r="BX150" i="82"/>
  <c r="BI150" i="82"/>
  <c r="BN150" i="82"/>
  <c r="CE150" i="82"/>
  <c r="AI150" i="82"/>
  <c r="Y150" i="82"/>
  <c r="CV150" i="82"/>
  <c r="BA150" i="82"/>
  <c r="I150" i="82"/>
  <c r="BM150" i="82"/>
  <c r="G150" i="82"/>
  <c r="N150" i="82"/>
  <c r="BH150" i="82"/>
  <c r="BB150" i="82"/>
  <c r="CL150" i="82"/>
  <c r="V150" i="82"/>
  <c r="I111" i="82"/>
  <c r="AT117" i="82"/>
  <c r="AT119" i="82" s="1"/>
  <c r="BY117" i="82"/>
  <c r="BY119" i="82" s="1"/>
  <c r="CG117" i="82"/>
  <c r="CG119" i="82" s="1"/>
  <c r="AK117" i="82"/>
  <c r="AK119" i="82" s="1"/>
  <c r="BJ117" i="82"/>
  <c r="BJ119" i="82" s="1"/>
  <c r="CW117" i="82"/>
  <c r="CW119" i="82" s="1"/>
  <c r="V117" i="82"/>
  <c r="V119" i="82" s="1"/>
  <c r="BR117" i="82"/>
  <c r="BR119" i="82" s="1"/>
  <c r="BZ117" i="82"/>
  <c r="BZ119" i="82" s="1"/>
  <c r="BB117" i="82"/>
  <c r="BB119" i="82" s="1"/>
  <c r="P114" i="82" l="1"/>
  <c r="CV102" i="82"/>
  <c r="BL114" i="82"/>
  <c r="P102" i="82"/>
  <c r="CC114" i="82"/>
  <c r="BD114" i="82"/>
  <c r="BM114" i="82"/>
  <c r="BM102" i="82"/>
  <c r="I114" i="82"/>
  <c r="CJ114" i="82"/>
  <c r="BV161" i="82"/>
  <c r="BV160" i="82" s="1"/>
  <c r="BV189" i="82" s="1"/>
  <c r="CB114" i="82"/>
  <c r="R161" i="82"/>
  <c r="R160" i="82" s="1"/>
  <c r="R189" i="82" s="1"/>
  <c r="Q114" i="82"/>
  <c r="X102" i="82"/>
  <c r="CK114" i="82"/>
  <c r="BP102" i="82"/>
  <c r="AF114" i="82"/>
  <c r="AN114" i="82"/>
  <c r="CS157" i="82"/>
  <c r="CS156" i="82" s="1"/>
  <c r="CS164" i="82" s="1"/>
  <c r="AI98" i="82"/>
  <c r="AX110" i="82"/>
  <c r="AX109" i="82" s="1"/>
  <c r="CO102" i="82"/>
  <c r="BE114" i="82"/>
  <c r="CK102" i="82"/>
  <c r="AO114" i="82"/>
  <c r="CF102" i="82"/>
  <c r="AG110" i="82"/>
  <c r="N161" i="82"/>
  <c r="N160" i="82" s="1"/>
  <c r="N189" i="82" s="1"/>
  <c r="CN161" i="82"/>
  <c r="CN160" i="82" s="1"/>
  <c r="CN189" i="82" s="1"/>
  <c r="X114" i="82"/>
  <c r="BU114" i="82"/>
  <c r="CR114" i="82"/>
  <c r="CZ114" i="82"/>
  <c r="J161" i="82"/>
  <c r="BH102" i="82"/>
  <c r="CC102" i="82"/>
  <c r="L102" i="82"/>
  <c r="BF102" i="82"/>
  <c r="I161" i="82"/>
  <c r="I160" i="82" s="1"/>
  <c r="I189" i="82" s="1"/>
  <c r="BT102" i="82"/>
  <c r="CN102" i="82"/>
  <c r="BL102" i="82"/>
  <c r="CY102" i="82"/>
  <c r="U114" i="82"/>
  <c r="CJ102" i="82"/>
  <c r="CT102" i="82"/>
  <c r="CA102" i="82"/>
  <c r="T102" i="82"/>
  <c r="CL110" i="82"/>
  <c r="CL109" i="82" s="1"/>
  <c r="AW114" i="82"/>
  <c r="BV102" i="82"/>
  <c r="AG114" i="82"/>
  <c r="CG114" i="82"/>
  <c r="BY161" i="82"/>
  <c r="BT114" i="82"/>
  <c r="AV114" i="82"/>
  <c r="CX161" i="82"/>
  <c r="Y114" i="82"/>
  <c r="CZ161" i="82"/>
  <c r="CB102" i="82"/>
  <c r="BA114" i="82"/>
  <c r="CZ102" i="82"/>
  <c r="CC110" i="82"/>
  <c r="CC109" i="82" s="1"/>
  <c r="CR102" i="82"/>
  <c r="CH161" i="82"/>
  <c r="BD102" i="82"/>
  <c r="BX102" i="82"/>
  <c r="AK114" i="82"/>
  <c r="CN162" i="82"/>
  <c r="N162" i="82" l="1"/>
  <c r="BV162" i="82"/>
  <c r="CS187" i="82"/>
  <c r="CS191" i="82" s="1"/>
  <c r="I162" i="82"/>
  <c r="R162" i="82"/>
  <c r="AK113" i="82"/>
  <c r="AK115" i="82" s="1"/>
  <c r="CZ101" i="82"/>
  <c r="CZ103" i="82" s="1"/>
  <c r="AV113" i="82"/>
  <c r="AV115" i="82" s="1"/>
  <c r="CG113" i="82"/>
  <c r="CG115" i="82" s="1"/>
  <c r="CT101" i="82"/>
  <c r="CT103" i="82" s="1"/>
  <c r="BL101" i="82"/>
  <c r="BL103" i="82" s="1"/>
  <c r="BH101" i="82"/>
  <c r="BH103" i="82" s="1"/>
  <c r="CR113" i="82"/>
  <c r="CR115" i="82" s="1"/>
  <c r="BE113" i="82"/>
  <c r="BE115" i="82" s="1"/>
  <c r="AI97" i="82"/>
  <c r="BP101" i="82"/>
  <c r="BP103" i="82" s="1"/>
  <c r="BM113" i="82"/>
  <c r="BM115" i="82" s="1"/>
  <c r="P101" i="82"/>
  <c r="P103" i="82" s="1"/>
  <c r="BX101" i="82"/>
  <c r="BX103" i="82" s="1"/>
  <c r="CR101" i="82"/>
  <c r="CR103" i="82" s="1"/>
  <c r="BA113" i="82"/>
  <c r="BA115" i="82" s="1"/>
  <c r="Y113" i="82"/>
  <c r="Y115" i="82" s="1"/>
  <c r="BT113" i="82"/>
  <c r="BT115" i="82" s="1"/>
  <c r="AG113" i="82"/>
  <c r="AG115" i="82" s="1"/>
  <c r="CJ101" i="82"/>
  <c r="CJ103" i="82" s="1"/>
  <c r="CN101" i="82"/>
  <c r="CN103" i="82" s="1"/>
  <c r="BF101" i="82"/>
  <c r="BF103" i="82" s="1"/>
  <c r="J160" i="82"/>
  <c r="J189" i="82" s="1"/>
  <c r="BU113" i="82"/>
  <c r="BU115" i="82" s="1"/>
  <c r="CF101" i="82"/>
  <c r="CF103" i="82" s="1"/>
  <c r="CO101" i="82"/>
  <c r="CO103" i="82" s="1"/>
  <c r="CK113" i="82"/>
  <c r="CK115" i="82" s="1"/>
  <c r="CJ113" i="82"/>
  <c r="CJ115" i="82" s="1"/>
  <c r="BL113" i="82"/>
  <c r="BL115" i="82" s="1"/>
  <c r="BD101" i="82"/>
  <c r="BD103" i="82" s="1"/>
  <c r="CB101" i="82"/>
  <c r="CB103" i="82" s="1"/>
  <c r="CX160" i="82"/>
  <c r="CX189" i="82" s="1"/>
  <c r="BY160" i="82"/>
  <c r="BY189" i="82" s="1"/>
  <c r="BV101" i="82"/>
  <c r="BV103" i="82" s="1"/>
  <c r="T101" i="82"/>
  <c r="T103" i="82" s="1"/>
  <c r="U113" i="82"/>
  <c r="U115" i="82" s="1"/>
  <c r="BT101" i="82"/>
  <c r="BT103" i="82" s="1"/>
  <c r="L101" i="82"/>
  <c r="L103" i="82" s="1"/>
  <c r="X113" i="82"/>
  <c r="X115" i="82" s="1"/>
  <c r="AO113" i="82"/>
  <c r="AO115" i="82" s="1"/>
  <c r="AN113" i="82"/>
  <c r="AN115" i="82" s="1"/>
  <c r="X101" i="82"/>
  <c r="X103" i="82" s="1"/>
  <c r="CB113" i="82"/>
  <c r="CB115" i="82" s="1"/>
  <c r="I113" i="82"/>
  <c r="I115" i="82" s="1"/>
  <c r="BD113" i="82"/>
  <c r="BD115" i="82" s="1"/>
  <c r="CV101" i="82"/>
  <c r="CV103" i="82" s="1"/>
  <c r="CH160" i="82"/>
  <c r="CH189" i="82" s="1"/>
  <c r="CZ160" i="82"/>
  <c r="CZ189" i="82" s="1"/>
  <c r="AW113" i="82"/>
  <c r="AW115" i="82" s="1"/>
  <c r="CA101" i="82"/>
  <c r="CA103" i="82" s="1"/>
  <c r="CY101" i="82"/>
  <c r="CY103" i="82" s="1"/>
  <c r="CC101" i="82"/>
  <c r="CC103" i="82" s="1"/>
  <c r="CZ113" i="82"/>
  <c r="CZ115" i="82" s="1"/>
  <c r="AG109" i="82"/>
  <c r="CK101" i="82"/>
  <c r="CK103" i="82" s="1"/>
  <c r="AF113" i="82"/>
  <c r="AF115" i="82" s="1"/>
  <c r="Q113" i="82"/>
  <c r="Q115" i="82" s="1"/>
  <c r="BM101" i="82"/>
  <c r="BM103" i="82" s="1"/>
  <c r="CC113" i="82"/>
  <c r="CC115" i="82" s="1"/>
  <c r="P113" i="82"/>
  <c r="P115" i="82" s="1"/>
  <c r="CL118" i="82"/>
  <c r="CL117" i="82" s="1"/>
  <c r="CL119" i="82" s="1"/>
  <c r="CL111" i="82"/>
  <c r="CL177" i="82" s="1"/>
  <c r="CL176" i="82"/>
  <c r="CL175" i="82" s="1"/>
  <c r="AG176" i="82"/>
  <c r="AG118" i="82"/>
  <c r="AX118" i="82"/>
  <c r="AX117" i="82" s="1"/>
  <c r="AX119" i="82" s="1"/>
  <c r="AX111" i="82"/>
  <c r="CS176" i="82"/>
  <c r="CS175" i="82" s="1"/>
  <c r="CS165" i="82"/>
  <c r="CS166" i="82" s="1"/>
  <c r="CC111" i="82"/>
  <c r="CC118" i="82"/>
  <c r="CC117" i="82" s="1"/>
  <c r="CC119" i="82" s="1"/>
  <c r="CS158" i="82"/>
  <c r="CS177" i="82" s="1"/>
  <c r="AI172" i="82"/>
  <c r="AI106" i="82"/>
  <c r="AG175" i="82" l="1"/>
  <c r="AI105" i="82"/>
  <c r="AI107" i="82" s="1"/>
  <c r="AI171" i="82"/>
  <c r="AG111" i="82"/>
  <c r="AG177" i="82" s="1"/>
  <c r="CZ162" i="82"/>
  <c r="CX162" i="82"/>
  <c r="AI99" i="82"/>
  <c r="AI173" i="82" s="1"/>
  <c r="AG117" i="82"/>
  <c r="AG119" i="82" s="1"/>
  <c r="CH162" i="82"/>
  <c r="BY162" i="82"/>
  <c r="J162" i="82"/>
  <c r="E52" i="65" l="1"/>
  <c r="E54" i="65"/>
  <c r="E55" i="65"/>
  <c r="CL55" i="65" l="1"/>
  <c r="BQ55" i="65"/>
  <c r="CW55" i="65"/>
  <c r="AG55" i="65"/>
  <c r="CP55" i="65"/>
  <c r="AX55" i="65"/>
  <c r="BJ55" i="65"/>
  <c r="CR55" i="65"/>
  <c r="S55" i="65"/>
  <c r="BA55" i="65"/>
  <c r="AA55" i="65"/>
  <c r="BY55" i="65"/>
  <c r="M55" i="65"/>
  <c r="AZ55" i="65"/>
  <c r="AV55" i="65"/>
  <c r="AE55" i="65"/>
  <c r="K55" i="65"/>
  <c r="BL55" i="65"/>
  <c r="BU55" i="65"/>
  <c r="CU55" i="65"/>
  <c r="CD55" i="65"/>
  <c r="AF55" i="65"/>
  <c r="BC55" i="65"/>
  <c r="BI55" i="65"/>
  <c r="BK55" i="65"/>
  <c r="AS55" i="65"/>
  <c r="CX55" i="65"/>
  <c r="DA55" i="65"/>
  <c r="AP55" i="65"/>
  <c r="CF55" i="65"/>
  <c r="BS55" i="65"/>
  <c r="BF55" i="65"/>
  <c r="CJ55" i="65"/>
  <c r="DB55" i="65"/>
  <c r="AI55" i="65"/>
  <c r="BT55" i="65"/>
  <c r="I55" i="65"/>
  <c r="AU55" i="65"/>
  <c r="O55" i="65"/>
  <c r="X55" i="65"/>
  <c r="CE55" i="65"/>
  <c r="AO55" i="65"/>
  <c r="BM55" i="65"/>
  <c r="Y55" i="65"/>
  <c r="BH55" i="65"/>
  <c r="AK55" i="65"/>
  <c r="AN55" i="65"/>
  <c r="AM55" i="65"/>
  <c r="CB55" i="65"/>
  <c r="CA55" i="65"/>
  <c r="CY55" i="65"/>
  <c r="V55" i="65"/>
  <c r="AC55" i="65"/>
  <c r="Z55" i="65"/>
  <c r="BO55" i="65"/>
  <c r="BG55" i="65"/>
  <c r="CO55" i="65"/>
  <c r="BZ55" i="65"/>
  <c r="BP55" i="65"/>
  <c r="CT55" i="65"/>
  <c r="CG55" i="65"/>
  <c r="DC55" i="65"/>
  <c r="AW55" i="65"/>
  <c r="AR55" i="65"/>
  <c r="J55" i="65"/>
  <c r="BR55" i="65"/>
  <c r="AH55" i="65"/>
  <c r="CZ55" i="65"/>
  <c r="CQ55" i="65"/>
  <c r="AB55" i="65"/>
  <c r="BN55" i="65"/>
  <c r="AT55" i="65"/>
  <c r="AJ55" i="65"/>
  <c r="AY55" i="65"/>
  <c r="U55" i="65"/>
  <c r="H55" i="65"/>
  <c r="CM55" i="65"/>
  <c r="BW55" i="65"/>
  <c r="CN55" i="65"/>
  <c r="CV55" i="65"/>
  <c r="W55" i="65"/>
  <c r="CS55" i="65"/>
  <c r="BB55" i="65"/>
  <c r="BE55" i="65"/>
  <c r="CK55" i="65"/>
  <c r="CH55" i="65"/>
  <c r="BV55" i="65"/>
  <c r="BX55" i="65"/>
  <c r="BD55" i="65"/>
  <c r="CI55" i="65"/>
  <c r="N55" i="65"/>
  <c r="AQ55" i="65"/>
  <c r="T55" i="65"/>
  <c r="Q55" i="65"/>
  <c r="AL55" i="65"/>
  <c r="AD55" i="65"/>
  <c r="CC55" i="65"/>
  <c r="R55" i="65"/>
  <c r="P55" i="65"/>
  <c r="L55" i="65"/>
  <c r="CT54" i="65"/>
  <c r="BG54" i="65"/>
  <c r="CV54" i="65"/>
  <c r="BJ54" i="65"/>
  <c r="Z54" i="65"/>
  <c r="BO54" i="65"/>
  <c r="AL54" i="65"/>
  <c r="BB54" i="65"/>
  <c r="AZ54" i="65"/>
  <c r="CU54" i="65"/>
  <c r="BV54" i="65"/>
  <c r="BY54" i="65"/>
  <c r="CA54" i="65"/>
  <c r="CQ54" i="65"/>
  <c r="AO54" i="65"/>
  <c r="K54" i="65"/>
  <c r="CN54" i="65"/>
  <c r="BI54" i="65"/>
  <c r="R54" i="65"/>
  <c r="BS54" i="65"/>
  <c r="BN54" i="65"/>
  <c r="CH54" i="65"/>
  <c r="AN54" i="65"/>
  <c r="J54" i="65"/>
  <c r="AG54" i="65"/>
  <c r="AR54" i="65"/>
  <c r="CL54" i="65"/>
  <c r="AE54" i="65"/>
  <c r="BX54" i="65"/>
  <c r="BL54" i="65"/>
  <c r="CI54" i="65"/>
  <c r="BM54" i="65"/>
  <c r="AT54" i="65"/>
  <c r="AF54" i="65"/>
  <c r="T54" i="65"/>
  <c r="BA54" i="65"/>
  <c r="BH54" i="65"/>
  <c r="AW54" i="65"/>
  <c r="O54" i="65"/>
  <c r="AK54" i="65"/>
  <c r="X54" i="65"/>
  <c r="CE54" i="65"/>
  <c r="AH54" i="65"/>
  <c r="N54" i="65"/>
  <c r="CB54" i="65"/>
  <c r="CP54" i="65"/>
  <c r="BK54" i="65"/>
  <c r="AA54" i="65"/>
  <c r="AX54" i="65"/>
  <c r="Q54" i="65"/>
  <c r="BP54" i="65"/>
  <c r="BU54" i="65"/>
  <c r="CM54" i="65"/>
  <c r="CZ54" i="65"/>
  <c r="AS54" i="65"/>
  <c r="AV54" i="65"/>
  <c r="S54" i="65"/>
  <c r="AM54" i="65"/>
  <c r="CX54" i="65"/>
  <c r="BE54" i="65"/>
  <c r="DA54" i="65"/>
  <c r="DB54" i="65"/>
  <c r="BR54" i="65"/>
  <c r="BT54" i="65"/>
  <c r="CJ54" i="65"/>
  <c r="BF54" i="65"/>
  <c r="CK54" i="65"/>
  <c r="I54" i="65"/>
  <c r="Y54" i="65"/>
  <c r="AY54" i="65"/>
  <c r="AC54" i="65"/>
  <c r="V54" i="65"/>
  <c r="AB54" i="65"/>
  <c r="M54" i="65"/>
  <c r="BZ54" i="65"/>
  <c r="H54" i="65"/>
  <c r="L54" i="65"/>
  <c r="CD54" i="65"/>
  <c r="BD54" i="65"/>
  <c r="CF54" i="65"/>
  <c r="CO54" i="65"/>
  <c r="AI54" i="65"/>
  <c r="CR54" i="65"/>
  <c r="CC54" i="65"/>
  <c r="AJ54" i="65"/>
  <c r="CS54" i="65"/>
  <c r="AQ54" i="65"/>
  <c r="AP54" i="65"/>
  <c r="AD54" i="65"/>
  <c r="BW54" i="65"/>
  <c r="CY54" i="65"/>
  <c r="DC54" i="65"/>
  <c r="P54" i="65"/>
  <c r="BQ54" i="65"/>
  <c r="BC54" i="65"/>
  <c r="U54" i="65"/>
  <c r="CW54" i="65"/>
  <c r="AU54" i="65"/>
  <c r="CG54" i="65"/>
  <c r="W54" i="65"/>
  <c r="CQ52" i="65"/>
  <c r="CV52" i="65"/>
  <c r="Y52" i="65"/>
  <c r="CL52" i="65"/>
  <c r="CW52" i="65"/>
  <c r="BD52" i="65"/>
  <c r="AG52" i="65"/>
  <c r="Q52" i="65"/>
  <c r="CE52" i="65"/>
  <c r="BX52" i="65"/>
  <c r="AW52" i="65"/>
  <c r="CA52" i="65"/>
  <c r="AX52" i="65"/>
  <c r="W52" i="65"/>
  <c r="BS52" i="65"/>
  <c r="CY52" i="65"/>
  <c r="AE52" i="65"/>
  <c r="I52" i="65"/>
  <c r="N52" i="65"/>
  <c r="AO52" i="65"/>
  <c r="CF52" i="65"/>
  <c r="BR52" i="65"/>
  <c r="AQ52" i="65"/>
  <c r="DC52" i="65"/>
  <c r="CC52" i="65"/>
  <c r="BA52" i="65"/>
  <c r="X52" i="65"/>
  <c r="R52" i="65"/>
  <c r="BH52" i="65"/>
  <c r="K52" i="65"/>
  <c r="CK52" i="65"/>
  <c r="S52" i="65"/>
  <c r="BN52" i="65"/>
  <c r="CZ52" i="65"/>
  <c r="CI52" i="65"/>
  <c r="AK52" i="65"/>
  <c r="T52" i="65"/>
  <c r="DA52" i="65"/>
  <c r="CB52" i="65"/>
  <c r="BV52" i="65"/>
  <c r="J52" i="65"/>
  <c r="CU52" i="65"/>
  <c r="CX52" i="65"/>
  <c r="CM52" i="65"/>
  <c r="BI52" i="65"/>
  <c r="M52" i="65"/>
  <c r="DB52" i="65"/>
  <c r="AP52" i="65"/>
  <c r="AD52" i="65"/>
  <c r="AC52" i="65"/>
  <c r="CR52" i="65"/>
  <c r="AF52" i="65"/>
  <c r="BL52" i="65"/>
  <c r="AJ52" i="65"/>
  <c r="AB52" i="65"/>
  <c r="BC52" i="65"/>
  <c r="BG52" i="65"/>
  <c r="BJ52" i="65"/>
  <c r="L52" i="65"/>
  <c r="CP52" i="65"/>
  <c r="BU52" i="65"/>
  <c r="AA52" i="65"/>
  <c r="BT52" i="65"/>
  <c r="CT52" i="65"/>
  <c r="BE52" i="65"/>
  <c r="BB52" i="65"/>
  <c r="U52" i="65"/>
  <c r="AI52" i="65"/>
  <c r="AL52" i="65"/>
  <c r="AS52" i="65"/>
  <c r="BO52" i="65"/>
  <c r="CO52" i="65"/>
  <c r="AR52" i="65"/>
  <c r="AM52" i="65"/>
  <c r="H52" i="65"/>
  <c r="CD52" i="65"/>
  <c r="BK52" i="65"/>
  <c r="BQ52" i="65"/>
  <c r="BY52" i="65"/>
  <c r="V52" i="65"/>
  <c r="Z52" i="65"/>
  <c r="AU52" i="65"/>
  <c r="AY52" i="65"/>
  <c r="CH52" i="65"/>
  <c r="AT52" i="65"/>
  <c r="BZ52" i="65"/>
  <c r="AN52" i="65"/>
  <c r="BM52" i="65"/>
  <c r="BW52" i="65"/>
  <c r="AZ52" i="65"/>
  <c r="CS52" i="65"/>
  <c r="AV52" i="65"/>
  <c r="BF52" i="65"/>
  <c r="AH52" i="65"/>
  <c r="P52" i="65"/>
  <c r="CG52" i="65"/>
  <c r="CJ52" i="65"/>
  <c r="BP52" i="65"/>
  <c r="CN52" i="65"/>
  <c r="O52" i="65"/>
  <c r="E53" i="65"/>
  <c r="E51" i="65"/>
  <c r="M52" i="93" l="1"/>
  <c r="M136" i="93" s="1"/>
  <c r="O131" i="65"/>
  <c r="CG131" i="65"/>
  <c r="CE52" i="93"/>
  <c r="CE136" i="93" s="1"/>
  <c r="AV131" i="65"/>
  <c r="AT52" i="93"/>
  <c r="AT136" i="93" s="1"/>
  <c r="BM131" i="65"/>
  <c r="BK52" i="93"/>
  <c r="BK136" i="93" s="1"/>
  <c r="CF52" i="93"/>
  <c r="CF136" i="93" s="1"/>
  <c r="CH131" i="65"/>
  <c r="T52" i="93"/>
  <c r="T136" i="93" s="1"/>
  <c r="V131" i="65"/>
  <c r="CB52" i="93"/>
  <c r="CB136" i="93" s="1"/>
  <c r="CD131" i="65"/>
  <c r="CO131" i="65"/>
  <c r="CM52" i="93"/>
  <c r="CM136" i="93" s="1"/>
  <c r="AI131" i="65"/>
  <c r="AG52" i="93"/>
  <c r="AG136" i="93" s="1"/>
  <c r="CT131" i="65"/>
  <c r="CR52" i="93"/>
  <c r="CR136" i="93" s="1"/>
  <c r="CP131" i="65"/>
  <c r="CN52" i="93"/>
  <c r="CN136" i="93" s="1"/>
  <c r="BC131" i="65"/>
  <c r="BA52" i="93"/>
  <c r="BA136" i="93" s="1"/>
  <c r="AF131" i="65"/>
  <c r="AD52" i="93"/>
  <c r="AD136" i="93" s="1"/>
  <c r="AN52" i="93"/>
  <c r="AN136" i="93" s="1"/>
  <c r="AP131" i="65"/>
  <c r="CK52" i="93"/>
  <c r="CK136" i="93" s="1"/>
  <c r="CM131" i="65"/>
  <c r="BT52" i="93"/>
  <c r="BT136" i="93" s="1"/>
  <c r="BV131" i="65"/>
  <c r="AI52" i="93"/>
  <c r="AI136" i="93" s="1"/>
  <c r="AK131" i="65"/>
  <c r="Q52" i="93"/>
  <c r="Q136" i="93" s="1"/>
  <c r="S131" i="65"/>
  <c r="P52" i="93"/>
  <c r="P136" i="93" s="1"/>
  <c r="R131" i="65"/>
  <c r="DC131" i="65"/>
  <c r="DA52" i="93"/>
  <c r="DA136" i="93" s="1"/>
  <c r="AO131" i="65"/>
  <c r="AM52" i="93"/>
  <c r="AM136" i="93" s="1"/>
  <c r="CY131" i="65"/>
  <c r="CW52" i="93"/>
  <c r="CW136" i="93" s="1"/>
  <c r="CA131" i="65"/>
  <c r="BY52" i="93"/>
  <c r="BY136" i="93" s="1"/>
  <c r="Q131" i="65"/>
  <c r="O52" i="93"/>
  <c r="O136" i="93" s="1"/>
  <c r="CL131" i="65"/>
  <c r="CJ52" i="93"/>
  <c r="CJ136" i="93" s="1"/>
  <c r="U54" i="93"/>
  <c r="U138" i="93" s="1"/>
  <c r="W133" i="65"/>
  <c r="S54" i="93"/>
  <c r="S138" i="93" s="1"/>
  <c r="U133" i="65"/>
  <c r="DC133" i="65"/>
  <c r="DA54" i="93"/>
  <c r="DA138" i="93" s="1"/>
  <c r="AP133" i="65"/>
  <c r="AN54" i="93"/>
  <c r="AN138" i="93" s="1"/>
  <c r="CC133" i="65"/>
  <c r="CA54" i="93"/>
  <c r="CA138" i="93" s="1"/>
  <c r="CF133" i="65"/>
  <c r="CD54" i="93"/>
  <c r="CD138" i="93" s="1"/>
  <c r="F54" i="65"/>
  <c r="H133" i="65"/>
  <c r="F54" i="93"/>
  <c r="G54" i="65"/>
  <c r="V133" i="65"/>
  <c r="T54" i="93"/>
  <c r="T138" i="93" s="1"/>
  <c r="I133" i="65"/>
  <c r="G54" i="93"/>
  <c r="G138" i="93" s="1"/>
  <c r="BT133" i="65"/>
  <c r="BR54" i="93"/>
  <c r="BR138" i="93" s="1"/>
  <c r="BE133" i="65"/>
  <c r="BC54" i="93"/>
  <c r="BC138" i="93" s="1"/>
  <c r="AV133" i="65"/>
  <c r="AT54" i="93"/>
  <c r="AT138" i="93" s="1"/>
  <c r="BU133" i="65"/>
  <c r="BS54" i="93"/>
  <c r="BS138" i="93" s="1"/>
  <c r="AA133" i="65"/>
  <c r="Y54" i="93"/>
  <c r="Y138" i="93" s="1"/>
  <c r="N133" i="65"/>
  <c r="L54" i="93"/>
  <c r="L138" i="93" s="1"/>
  <c r="AK133" i="65"/>
  <c r="AI54" i="93"/>
  <c r="AI138" i="93" s="1"/>
  <c r="BA133" i="65"/>
  <c r="AY54" i="93"/>
  <c r="AY138" i="93" s="1"/>
  <c r="BM133" i="65"/>
  <c r="BK54" i="93"/>
  <c r="BK138" i="93" s="1"/>
  <c r="AE133" i="65"/>
  <c r="AC54" i="93"/>
  <c r="AC138" i="93" s="1"/>
  <c r="J133" i="65"/>
  <c r="H54" i="93"/>
  <c r="H138" i="93" s="1"/>
  <c r="BS133" i="65"/>
  <c r="BQ54" i="93"/>
  <c r="BQ138" i="93" s="1"/>
  <c r="K133" i="65"/>
  <c r="I54" i="93"/>
  <c r="I138" i="93" s="1"/>
  <c r="BY133" i="65"/>
  <c r="BW54" i="93"/>
  <c r="BW138" i="93" s="1"/>
  <c r="BB133" i="65"/>
  <c r="AZ54" i="93"/>
  <c r="AZ138" i="93" s="1"/>
  <c r="BJ133" i="65"/>
  <c r="BH54" i="93"/>
  <c r="BH138" i="93" s="1"/>
  <c r="L134" i="65"/>
  <c r="J55" i="93"/>
  <c r="J139" i="93" s="1"/>
  <c r="AD134" i="65"/>
  <c r="AB55" i="93"/>
  <c r="AB139" i="93" s="1"/>
  <c r="AQ134" i="65"/>
  <c r="AO55" i="93"/>
  <c r="AO139" i="93" s="1"/>
  <c r="BX134" i="65"/>
  <c r="BV55" i="93"/>
  <c r="BV139" i="93" s="1"/>
  <c r="BE134" i="65"/>
  <c r="BC55" i="93"/>
  <c r="BC139" i="93" s="1"/>
  <c r="CV134" i="65"/>
  <c r="CT55" i="93"/>
  <c r="CT139" i="93" s="1"/>
  <c r="H134" i="65"/>
  <c r="F55" i="93"/>
  <c r="F55" i="65"/>
  <c r="G55" i="65"/>
  <c r="AR55" i="93"/>
  <c r="AR139" i="93" s="1"/>
  <c r="AT134" i="65"/>
  <c r="CX55" i="93"/>
  <c r="CX139" i="93" s="1"/>
  <c r="CZ134" i="65"/>
  <c r="AP55" i="93"/>
  <c r="AP139" i="93" s="1"/>
  <c r="AR134" i="65"/>
  <c r="CR55" i="93"/>
  <c r="CR139" i="93" s="1"/>
  <c r="CT134" i="65"/>
  <c r="BE55" i="93"/>
  <c r="BE139" i="93" s="1"/>
  <c r="BG134" i="65"/>
  <c r="T55" i="93"/>
  <c r="T139" i="93" s="1"/>
  <c r="V134" i="65"/>
  <c r="AK55" i="93"/>
  <c r="AK139" i="93" s="1"/>
  <c r="AM134" i="65"/>
  <c r="W55" i="93"/>
  <c r="W139" i="93" s="1"/>
  <c r="Y134" i="65"/>
  <c r="V55" i="93"/>
  <c r="V139" i="93" s="1"/>
  <c r="X134" i="65"/>
  <c r="BR55" i="93"/>
  <c r="BR139" i="93" s="1"/>
  <c r="BT134" i="65"/>
  <c r="BD55" i="93"/>
  <c r="BD139" i="93" s="1"/>
  <c r="BF134" i="65"/>
  <c r="CY55" i="93"/>
  <c r="CY139" i="93" s="1"/>
  <c r="DA134" i="65"/>
  <c r="BI134" i="65"/>
  <c r="BG55" i="93"/>
  <c r="BG139" i="93" s="1"/>
  <c r="CU134" i="65"/>
  <c r="CS55" i="93"/>
  <c r="CS139" i="93" s="1"/>
  <c r="AE134" i="65"/>
  <c r="AC55" i="93"/>
  <c r="AC139" i="93" s="1"/>
  <c r="BY134" i="65"/>
  <c r="BW55" i="93"/>
  <c r="BW139" i="93" s="1"/>
  <c r="CR134" i="65"/>
  <c r="CP55" i="93"/>
  <c r="CP139" i="93" s="1"/>
  <c r="AG134" i="65"/>
  <c r="AE55" i="93"/>
  <c r="AE139" i="93" s="1"/>
  <c r="CN131" i="65"/>
  <c r="CL52" i="93"/>
  <c r="CL136" i="93" s="1"/>
  <c r="P131" i="65"/>
  <c r="N52" i="93"/>
  <c r="N136" i="93" s="1"/>
  <c r="CS131" i="65"/>
  <c r="CQ52" i="93"/>
  <c r="CQ136" i="93" s="1"/>
  <c r="AN131" i="65"/>
  <c r="AL52" i="93"/>
  <c r="AL136" i="93" s="1"/>
  <c r="AY131" i="65"/>
  <c r="AW52" i="93"/>
  <c r="AW136" i="93" s="1"/>
  <c r="BY131" i="65"/>
  <c r="BW52" i="93"/>
  <c r="BW136" i="93" s="1"/>
  <c r="G52" i="65"/>
  <c r="F52" i="65"/>
  <c r="H131" i="65"/>
  <c r="F52" i="93"/>
  <c r="BM52" i="93"/>
  <c r="BM136" i="93" s="1"/>
  <c r="BO131" i="65"/>
  <c r="S52" i="93"/>
  <c r="S136" i="93" s="1"/>
  <c r="U131" i="65"/>
  <c r="BR52" i="93"/>
  <c r="BR136" i="93" s="1"/>
  <c r="BT131" i="65"/>
  <c r="J52" i="93"/>
  <c r="J136" i="93" s="1"/>
  <c r="L131" i="65"/>
  <c r="Z52" i="93"/>
  <c r="Z136" i="93" s="1"/>
  <c r="AB131" i="65"/>
  <c r="CP52" i="93"/>
  <c r="CP136" i="93" s="1"/>
  <c r="CR131" i="65"/>
  <c r="DB131" i="65"/>
  <c r="CZ52" i="93"/>
  <c r="CZ136" i="93" s="1"/>
  <c r="CX131" i="65"/>
  <c r="CV52" i="93"/>
  <c r="CV136" i="93" s="1"/>
  <c r="CB131" i="65"/>
  <c r="BZ52" i="93"/>
  <c r="BZ136" i="93" s="1"/>
  <c r="CI131" i="65"/>
  <c r="CG52" i="93"/>
  <c r="CG136" i="93" s="1"/>
  <c r="CK131" i="65"/>
  <c r="CI52" i="93"/>
  <c r="CI136" i="93" s="1"/>
  <c r="X131" i="65"/>
  <c r="V52" i="93"/>
  <c r="V136" i="93" s="1"/>
  <c r="AQ131" i="65"/>
  <c r="AO52" i="93"/>
  <c r="AO136" i="93" s="1"/>
  <c r="N131" i="65"/>
  <c r="L52" i="93"/>
  <c r="L136" i="93" s="1"/>
  <c r="BS131" i="65"/>
  <c r="BQ52" i="93"/>
  <c r="BQ136" i="93" s="1"/>
  <c r="AW131" i="65"/>
  <c r="AU52" i="93"/>
  <c r="AU136" i="93" s="1"/>
  <c r="AG131" i="65"/>
  <c r="AE52" i="93"/>
  <c r="AE136" i="93" s="1"/>
  <c r="Y131" i="65"/>
  <c r="W52" i="93"/>
  <c r="W136" i="93" s="1"/>
  <c r="CE54" i="93"/>
  <c r="CE138" i="93" s="1"/>
  <c r="CG133" i="65"/>
  <c r="BA54" i="93"/>
  <c r="BA138" i="93" s="1"/>
  <c r="BC133" i="65"/>
  <c r="CW54" i="93"/>
  <c r="CW138" i="93" s="1"/>
  <c r="CY133" i="65"/>
  <c r="AO54" i="93"/>
  <c r="AO138" i="93" s="1"/>
  <c r="AQ133" i="65"/>
  <c r="CP54" i="93"/>
  <c r="CP138" i="93" s="1"/>
  <c r="CR133" i="65"/>
  <c r="BB54" i="93"/>
  <c r="BB138" i="93" s="1"/>
  <c r="BD133" i="65"/>
  <c r="BX54" i="93"/>
  <c r="BX138" i="93" s="1"/>
  <c r="BZ133" i="65"/>
  <c r="AA54" i="93"/>
  <c r="AA138" i="93" s="1"/>
  <c r="AC133" i="65"/>
  <c r="CI54" i="93"/>
  <c r="CI138" i="93" s="1"/>
  <c r="CK133" i="65"/>
  <c r="BP54" i="93"/>
  <c r="BP138" i="93" s="1"/>
  <c r="BR133" i="65"/>
  <c r="CV54" i="93"/>
  <c r="CV138" i="93" s="1"/>
  <c r="CX133" i="65"/>
  <c r="AQ54" i="93"/>
  <c r="AQ138" i="93" s="1"/>
  <c r="AS133" i="65"/>
  <c r="BN54" i="93"/>
  <c r="BN138" i="93" s="1"/>
  <c r="BP133" i="65"/>
  <c r="BI54" i="93"/>
  <c r="BI138" i="93" s="1"/>
  <c r="BK133" i="65"/>
  <c r="AF54" i="93"/>
  <c r="AF138" i="93" s="1"/>
  <c r="AH133" i="65"/>
  <c r="M54" i="93"/>
  <c r="M138" i="93" s="1"/>
  <c r="O133" i="65"/>
  <c r="R54" i="93"/>
  <c r="R138" i="93" s="1"/>
  <c r="T133" i="65"/>
  <c r="CG54" i="93"/>
  <c r="CG138" i="93" s="1"/>
  <c r="CI133" i="65"/>
  <c r="CJ54" i="93"/>
  <c r="CJ138" i="93" s="1"/>
  <c r="CL133" i="65"/>
  <c r="AN133" i="65"/>
  <c r="AL54" i="93"/>
  <c r="AL138" i="93" s="1"/>
  <c r="R133" i="65"/>
  <c r="P54" i="93"/>
  <c r="P138" i="93" s="1"/>
  <c r="AO133" i="65"/>
  <c r="AM54" i="93"/>
  <c r="AM138" i="93" s="1"/>
  <c r="BV133" i="65"/>
  <c r="BT54" i="93"/>
  <c r="BT138" i="93" s="1"/>
  <c r="AL133" i="65"/>
  <c r="AJ54" i="93"/>
  <c r="AJ138" i="93" s="1"/>
  <c r="CV133" i="65"/>
  <c r="CT54" i="93"/>
  <c r="CT138" i="93" s="1"/>
  <c r="N55" i="93"/>
  <c r="N139" i="93" s="1"/>
  <c r="P134" i="65"/>
  <c r="AJ55" i="93"/>
  <c r="AJ139" i="93" s="1"/>
  <c r="AL134" i="65"/>
  <c r="L55" i="93"/>
  <c r="L139" i="93" s="1"/>
  <c r="N134" i="65"/>
  <c r="BT55" i="93"/>
  <c r="BT139" i="93" s="1"/>
  <c r="BV134" i="65"/>
  <c r="AZ55" i="93"/>
  <c r="AZ139" i="93" s="1"/>
  <c r="BB134" i="65"/>
  <c r="CL55" i="93"/>
  <c r="CL139" i="93" s="1"/>
  <c r="CN134" i="65"/>
  <c r="U134" i="65"/>
  <c r="S55" i="93"/>
  <c r="S139" i="93" s="1"/>
  <c r="BN134" i="65"/>
  <c r="BL55" i="93"/>
  <c r="BL139" i="93" s="1"/>
  <c r="AH134" i="65"/>
  <c r="AF55" i="93"/>
  <c r="AF139" i="93" s="1"/>
  <c r="AW134" i="65"/>
  <c r="AU55" i="93"/>
  <c r="AU139" i="93" s="1"/>
  <c r="BP134" i="65"/>
  <c r="BN55" i="93"/>
  <c r="BN139" i="93" s="1"/>
  <c r="BO134" i="65"/>
  <c r="BM55" i="93"/>
  <c r="BM139" i="93" s="1"/>
  <c r="CY134" i="65"/>
  <c r="CW55" i="93"/>
  <c r="CW139" i="93" s="1"/>
  <c r="AN134" i="65"/>
  <c r="AL55" i="93"/>
  <c r="AL139" i="93" s="1"/>
  <c r="BM134" i="65"/>
  <c r="BK55" i="93"/>
  <c r="BK139" i="93" s="1"/>
  <c r="O134" i="65"/>
  <c r="M55" i="93"/>
  <c r="M139" i="93" s="1"/>
  <c r="AI134" i="65"/>
  <c r="AG55" i="93"/>
  <c r="AG139" i="93" s="1"/>
  <c r="BS134" i="65"/>
  <c r="BQ55" i="93"/>
  <c r="BQ139" i="93" s="1"/>
  <c r="CX134" i="65"/>
  <c r="CV55" i="93"/>
  <c r="CV139" i="93" s="1"/>
  <c r="BC134" i="65"/>
  <c r="BA55" i="93"/>
  <c r="BA139" i="93" s="1"/>
  <c r="BU134" i="65"/>
  <c r="BS55" i="93"/>
  <c r="BS139" i="93" s="1"/>
  <c r="AV134" i="65"/>
  <c r="AT55" i="93"/>
  <c r="AT139" i="93" s="1"/>
  <c r="AA134" i="65"/>
  <c r="Y55" i="93"/>
  <c r="Y139" i="93" s="1"/>
  <c r="BJ134" i="65"/>
  <c r="BH55" i="93"/>
  <c r="BH139" i="93" s="1"/>
  <c r="CW134" i="65"/>
  <c r="CU55" i="93"/>
  <c r="CU139" i="93" s="1"/>
  <c r="AZ51" i="65"/>
  <c r="CH51" i="65"/>
  <c r="AP51" i="65"/>
  <c r="BD51" i="65"/>
  <c r="DC51" i="65"/>
  <c r="BI51" i="65"/>
  <c r="AK51" i="65"/>
  <c r="CF51" i="65"/>
  <c r="P51" i="65"/>
  <c r="AN51" i="65"/>
  <c r="U51" i="65"/>
  <c r="BL51" i="65"/>
  <c r="CQ51" i="65"/>
  <c r="CV51" i="65"/>
  <c r="BV51" i="65"/>
  <c r="L51" i="65"/>
  <c r="CE51" i="65"/>
  <c r="CZ51" i="65"/>
  <c r="BF51" i="65"/>
  <c r="AS51" i="65"/>
  <c r="AQ51" i="65"/>
  <c r="Z51" i="65"/>
  <c r="CC51" i="65"/>
  <c r="BJ51" i="65"/>
  <c r="AI51" i="65"/>
  <c r="AB51" i="65"/>
  <c r="K51" i="65"/>
  <c r="CI51" i="65"/>
  <c r="BS51" i="65"/>
  <c r="H51" i="65"/>
  <c r="CX51" i="65"/>
  <c r="DA51" i="65"/>
  <c r="M51" i="65"/>
  <c r="I51" i="65"/>
  <c r="CW51" i="65"/>
  <c r="Y51" i="65"/>
  <c r="AU51" i="65"/>
  <c r="AR51" i="65"/>
  <c r="T51" i="65"/>
  <c r="CM51" i="65"/>
  <c r="BE51" i="65"/>
  <c r="AX51" i="65"/>
  <c r="AE51" i="65"/>
  <c r="AW51" i="65"/>
  <c r="BT51" i="65"/>
  <c r="BN51" i="65"/>
  <c r="J51" i="65"/>
  <c r="BA51" i="65"/>
  <c r="AA51" i="65"/>
  <c r="CJ51" i="65"/>
  <c r="AO51" i="65"/>
  <c r="DB51" i="65"/>
  <c r="CB51" i="65"/>
  <c r="CR51" i="65"/>
  <c r="CD51" i="65"/>
  <c r="V51" i="65"/>
  <c r="CS51" i="65"/>
  <c r="BQ51" i="65"/>
  <c r="AY51" i="65"/>
  <c r="BK51" i="65"/>
  <c r="AH51" i="65"/>
  <c r="N51" i="65"/>
  <c r="AV51" i="65"/>
  <c r="AC51" i="65"/>
  <c r="BC51" i="65"/>
  <c r="BO51" i="65"/>
  <c r="BR51" i="65"/>
  <c r="CY51" i="65"/>
  <c r="CN51" i="65"/>
  <c r="BU51" i="65"/>
  <c r="AJ51" i="65"/>
  <c r="Q51" i="65"/>
  <c r="AD51" i="65"/>
  <c r="CG51" i="65"/>
  <c r="CL51" i="65"/>
  <c r="X51" i="65"/>
  <c r="BX51" i="65"/>
  <c r="BG51" i="65"/>
  <c r="BZ51" i="65"/>
  <c r="O51" i="65"/>
  <c r="AL51" i="65"/>
  <c r="BP51" i="65"/>
  <c r="S51" i="65"/>
  <c r="AM51" i="65"/>
  <c r="W51" i="65"/>
  <c r="BM51" i="65"/>
  <c r="AT51" i="65"/>
  <c r="CT51" i="65"/>
  <c r="BH51" i="65"/>
  <c r="R51" i="65"/>
  <c r="AF51" i="65"/>
  <c r="CO51" i="65"/>
  <c r="CA51" i="65"/>
  <c r="CU51" i="65"/>
  <c r="BW51" i="65"/>
  <c r="BB51" i="65"/>
  <c r="BY51" i="65"/>
  <c r="AG51" i="65"/>
  <c r="CP51" i="65"/>
  <c r="CK51" i="65"/>
  <c r="BP131" i="65"/>
  <c r="BN52" i="93"/>
  <c r="BN136" i="93" s="1"/>
  <c r="AH131" i="65"/>
  <c r="AF52" i="93"/>
  <c r="AF136" i="93" s="1"/>
  <c r="AZ131" i="65"/>
  <c r="AX52" i="93"/>
  <c r="AX136" i="93" s="1"/>
  <c r="BZ131" i="65"/>
  <c r="BX52" i="93"/>
  <c r="BX136" i="93" s="1"/>
  <c r="AS52" i="93"/>
  <c r="AS136" i="93" s="1"/>
  <c r="AU131" i="65"/>
  <c r="BO52" i="93"/>
  <c r="BO136" i="93" s="1"/>
  <c r="BQ131" i="65"/>
  <c r="AM131" i="65"/>
  <c r="AK52" i="93"/>
  <c r="AK136" i="93" s="1"/>
  <c r="AS131" i="65"/>
  <c r="AQ52" i="93"/>
  <c r="AQ136" i="93" s="1"/>
  <c r="BB131" i="65"/>
  <c r="AZ52" i="93"/>
  <c r="AZ136" i="93" s="1"/>
  <c r="AA131" i="65"/>
  <c r="Y52" i="93"/>
  <c r="Y136" i="93" s="1"/>
  <c r="BJ131" i="65"/>
  <c r="BH52" i="93"/>
  <c r="BH136" i="93" s="1"/>
  <c r="AJ131" i="65"/>
  <c r="AH52" i="93"/>
  <c r="AH136" i="93" s="1"/>
  <c r="AC131" i="65"/>
  <c r="AA52" i="93"/>
  <c r="AA136" i="93" s="1"/>
  <c r="K52" i="93"/>
  <c r="K136" i="93" s="1"/>
  <c r="M131" i="65"/>
  <c r="CS52" i="93"/>
  <c r="CS136" i="93" s="1"/>
  <c r="CU131" i="65"/>
  <c r="CY52" i="93"/>
  <c r="CY136" i="93" s="1"/>
  <c r="DA131" i="65"/>
  <c r="CX52" i="93"/>
  <c r="CX136" i="93" s="1"/>
  <c r="CZ131" i="65"/>
  <c r="I52" i="93"/>
  <c r="I136" i="93" s="1"/>
  <c r="K131" i="65"/>
  <c r="AY52" i="93"/>
  <c r="AY136" i="93" s="1"/>
  <c r="BA131" i="65"/>
  <c r="BR131" i="65"/>
  <c r="BP52" i="93"/>
  <c r="BP136" i="93" s="1"/>
  <c r="I131" i="65"/>
  <c r="G52" i="93"/>
  <c r="G136" i="93" s="1"/>
  <c r="W131" i="65"/>
  <c r="U52" i="93"/>
  <c r="U136" i="93" s="1"/>
  <c r="BX131" i="65"/>
  <c r="BV52" i="93"/>
  <c r="BV136" i="93" s="1"/>
  <c r="BD131" i="65"/>
  <c r="BB52" i="93"/>
  <c r="BB136" i="93" s="1"/>
  <c r="CV131" i="65"/>
  <c r="CT52" i="93"/>
  <c r="CT136" i="93" s="1"/>
  <c r="AU133" i="65"/>
  <c r="AS54" i="93"/>
  <c r="AS138" i="93" s="1"/>
  <c r="BQ133" i="65"/>
  <c r="BO54" i="93"/>
  <c r="BO138" i="93" s="1"/>
  <c r="BW133" i="65"/>
  <c r="BU54" i="93"/>
  <c r="BU138" i="93" s="1"/>
  <c r="CQ54" i="93"/>
  <c r="CQ138" i="93" s="1"/>
  <c r="CS133" i="65"/>
  <c r="AG54" i="93"/>
  <c r="AG138" i="93" s="1"/>
  <c r="AI133" i="65"/>
  <c r="CD133" i="65"/>
  <c r="CB54" i="93"/>
  <c r="CB138" i="93" s="1"/>
  <c r="M133" i="65"/>
  <c r="K54" i="93"/>
  <c r="K138" i="93" s="1"/>
  <c r="AY133" i="65"/>
  <c r="AW54" i="93"/>
  <c r="AW138" i="93" s="1"/>
  <c r="BF133" i="65"/>
  <c r="BD54" i="93"/>
  <c r="BD138" i="93" s="1"/>
  <c r="DB133" i="65"/>
  <c r="CZ54" i="93"/>
  <c r="CZ138" i="93" s="1"/>
  <c r="AM133" i="65"/>
  <c r="AK54" i="93"/>
  <c r="AK138" i="93" s="1"/>
  <c r="CZ133" i="65"/>
  <c r="CX54" i="93"/>
  <c r="CX138" i="93" s="1"/>
  <c r="Q133" i="65"/>
  <c r="O54" i="93"/>
  <c r="O138" i="93" s="1"/>
  <c r="CP133" i="65"/>
  <c r="CN54" i="93"/>
  <c r="CN138" i="93" s="1"/>
  <c r="CE133" i="65"/>
  <c r="CC54" i="93"/>
  <c r="CC138" i="93" s="1"/>
  <c r="AW133" i="65"/>
  <c r="AU54" i="93"/>
  <c r="AU138" i="93" s="1"/>
  <c r="AF133" i="65"/>
  <c r="AD54" i="93"/>
  <c r="AD138" i="93" s="1"/>
  <c r="BL133" i="65"/>
  <c r="BJ54" i="93"/>
  <c r="BJ138" i="93" s="1"/>
  <c r="AR133" i="65"/>
  <c r="AP54" i="93"/>
  <c r="AP138" i="93" s="1"/>
  <c r="CH133" i="65"/>
  <c r="CF54" i="93"/>
  <c r="CF138" i="93" s="1"/>
  <c r="BI133" i="65"/>
  <c r="BG54" i="93"/>
  <c r="BG138" i="93" s="1"/>
  <c r="CQ133" i="65"/>
  <c r="CO54" i="93"/>
  <c r="CO138" i="93" s="1"/>
  <c r="CU133" i="65"/>
  <c r="CS54" i="93"/>
  <c r="CS138" i="93" s="1"/>
  <c r="BO133" i="65"/>
  <c r="BM54" i="93"/>
  <c r="BM138" i="93" s="1"/>
  <c r="BG133" i="65"/>
  <c r="BE54" i="93"/>
  <c r="BE138" i="93" s="1"/>
  <c r="R134" i="65"/>
  <c r="P55" i="93"/>
  <c r="P139" i="93" s="1"/>
  <c r="O55" i="93"/>
  <c r="O139" i="93" s="1"/>
  <c r="Q134" i="65"/>
  <c r="CI134" i="65"/>
  <c r="CG55" i="93"/>
  <c r="CG139" i="93" s="1"/>
  <c r="CF55" i="93"/>
  <c r="CF139" i="93" s="1"/>
  <c r="CH134" i="65"/>
  <c r="CQ55" i="93"/>
  <c r="CQ139" i="93" s="1"/>
  <c r="CS134" i="65"/>
  <c r="BU55" i="93"/>
  <c r="BU139" i="93" s="1"/>
  <c r="BW134" i="65"/>
  <c r="AW55" i="93"/>
  <c r="AW139" i="93" s="1"/>
  <c r="AY134" i="65"/>
  <c r="Z55" i="93"/>
  <c r="Z139" i="93" s="1"/>
  <c r="AB134" i="65"/>
  <c r="BP55" i="93"/>
  <c r="BP139" i="93" s="1"/>
  <c r="BR134" i="65"/>
  <c r="DA55" i="93"/>
  <c r="DA139" i="93" s="1"/>
  <c r="DC134" i="65"/>
  <c r="BX55" i="93"/>
  <c r="BX139" i="93" s="1"/>
  <c r="BZ134" i="65"/>
  <c r="X55" i="93"/>
  <c r="X139" i="93" s="1"/>
  <c r="Z134" i="65"/>
  <c r="BY55" i="93"/>
  <c r="BY139" i="93" s="1"/>
  <c r="CA134" i="65"/>
  <c r="AI55" i="93"/>
  <c r="AI139" i="93" s="1"/>
  <c r="AK134" i="65"/>
  <c r="AM55" i="93"/>
  <c r="AM139" i="93" s="1"/>
  <c r="AO134" i="65"/>
  <c r="AS55" i="93"/>
  <c r="AS139" i="93" s="1"/>
  <c r="AU134" i="65"/>
  <c r="CZ55" i="93"/>
  <c r="CZ139" i="93" s="1"/>
  <c r="DB134" i="65"/>
  <c r="CD55" i="93"/>
  <c r="CD139" i="93" s="1"/>
  <c r="CF134" i="65"/>
  <c r="AQ55" i="93"/>
  <c r="AQ139" i="93" s="1"/>
  <c r="AS134" i="65"/>
  <c r="AF134" i="65"/>
  <c r="AD55" i="93"/>
  <c r="AD139" i="93" s="1"/>
  <c r="BL134" i="65"/>
  <c r="BJ55" i="93"/>
  <c r="BJ139" i="93" s="1"/>
  <c r="AZ134" i="65"/>
  <c r="AX55" i="93"/>
  <c r="AX139" i="93" s="1"/>
  <c r="BA134" i="65"/>
  <c r="AY55" i="93"/>
  <c r="AY139" i="93" s="1"/>
  <c r="AX134" i="65"/>
  <c r="AV55" i="93"/>
  <c r="AV139" i="93" s="1"/>
  <c r="BQ134" i="65"/>
  <c r="BO55" i="93"/>
  <c r="BO139" i="93" s="1"/>
  <c r="DC53" i="65"/>
  <c r="BA53" i="65"/>
  <c r="I53" i="65"/>
  <c r="BR53" i="65"/>
  <c r="BM53" i="65"/>
  <c r="BC53" i="65"/>
  <c r="BQ53" i="65"/>
  <c r="AT53" i="65"/>
  <c r="AX53" i="65"/>
  <c r="CR53" i="65"/>
  <c r="AR53" i="65"/>
  <c r="AI53" i="65"/>
  <c r="CC53" i="65"/>
  <c r="BS53" i="65"/>
  <c r="CX53" i="65"/>
  <c r="AP53" i="65"/>
  <c r="AB53" i="65"/>
  <c r="J53" i="65"/>
  <c r="X53" i="65"/>
  <c r="CK53" i="65"/>
  <c r="CW53" i="65"/>
  <c r="BL53" i="65"/>
  <c r="AJ53" i="65"/>
  <c r="CB53" i="65"/>
  <c r="AA53" i="65"/>
  <c r="AO53" i="65"/>
  <c r="P53" i="65"/>
  <c r="Z53" i="65"/>
  <c r="BT53" i="65"/>
  <c r="AD53" i="65"/>
  <c r="AH53" i="65"/>
  <c r="CJ53" i="65"/>
  <c r="CY53" i="65"/>
  <c r="BN53" i="65"/>
  <c r="L53" i="65"/>
  <c r="AS53" i="65"/>
  <c r="T53" i="65"/>
  <c r="BV53" i="65"/>
  <c r="CN53" i="65"/>
  <c r="AY53" i="65"/>
  <c r="CD53" i="65"/>
  <c r="DA53" i="65"/>
  <c r="CQ53" i="65"/>
  <c r="M53" i="65"/>
  <c r="AN53" i="65"/>
  <c r="CP53" i="65"/>
  <c r="AZ53" i="65"/>
  <c r="BJ53" i="65"/>
  <c r="H53" i="65"/>
  <c r="K53" i="65"/>
  <c r="S53" i="65"/>
  <c r="CG53" i="65"/>
  <c r="AM53" i="65"/>
  <c r="BU53" i="65"/>
  <c r="AW53" i="65"/>
  <c r="AE53" i="65"/>
  <c r="CF53" i="65"/>
  <c r="BX53" i="65"/>
  <c r="CH53" i="65"/>
  <c r="CO53" i="65"/>
  <c r="AL53" i="65"/>
  <c r="Y53" i="65"/>
  <c r="R53" i="65"/>
  <c r="W53" i="65"/>
  <c r="V53" i="65"/>
  <c r="CM53" i="65"/>
  <c r="CS53" i="65"/>
  <c r="O53" i="65"/>
  <c r="AF53" i="65"/>
  <c r="BE53" i="65"/>
  <c r="BZ53" i="65"/>
  <c r="CE53" i="65"/>
  <c r="BF53" i="65"/>
  <c r="AG53" i="65"/>
  <c r="BG53" i="65"/>
  <c r="DB53" i="65"/>
  <c r="CL53" i="65"/>
  <c r="Q53" i="65"/>
  <c r="BI53" i="65"/>
  <c r="N53" i="65"/>
  <c r="AV53" i="65"/>
  <c r="BO53" i="65"/>
  <c r="CZ53" i="65"/>
  <c r="AU53" i="65"/>
  <c r="BY53" i="65"/>
  <c r="AC53" i="65"/>
  <c r="BK53" i="65"/>
  <c r="CT53" i="65"/>
  <c r="CU53" i="65"/>
  <c r="CV53" i="65"/>
  <c r="BB53" i="65"/>
  <c r="U53" i="65"/>
  <c r="AK53" i="65"/>
  <c r="BP53" i="65"/>
  <c r="BW53" i="65"/>
  <c r="CI53" i="65"/>
  <c r="BD53" i="65"/>
  <c r="AQ53" i="65"/>
  <c r="CA53" i="65"/>
  <c r="BH53" i="65"/>
  <c r="CJ131" i="65"/>
  <c r="CH52" i="93"/>
  <c r="CH136" i="93" s="1"/>
  <c r="BF131" i="65"/>
  <c r="BD52" i="93"/>
  <c r="BD136" i="93" s="1"/>
  <c r="BW131" i="65"/>
  <c r="BU52" i="93"/>
  <c r="BU136" i="93" s="1"/>
  <c r="AT131" i="65"/>
  <c r="AR52" i="93"/>
  <c r="AR136" i="93" s="1"/>
  <c r="Z131" i="65"/>
  <c r="X52" i="93"/>
  <c r="X136" i="93" s="1"/>
  <c r="BK131" i="65"/>
  <c r="BI52" i="93"/>
  <c r="BI136" i="93" s="1"/>
  <c r="AP52" i="93"/>
  <c r="AP136" i="93" s="1"/>
  <c r="AR131" i="65"/>
  <c r="AJ52" i="93"/>
  <c r="AJ136" i="93" s="1"/>
  <c r="AL131" i="65"/>
  <c r="BC52" i="93"/>
  <c r="BC136" i="93" s="1"/>
  <c r="BE131" i="65"/>
  <c r="BS52" i="93"/>
  <c r="BS136" i="93" s="1"/>
  <c r="BU131" i="65"/>
  <c r="BE52" i="93"/>
  <c r="BE136" i="93" s="1"/>
  <c r="BG131" i="65"/>
  <c r="BJ52" i="93"/>
  <c r="BJ136" i="93" s="1"/>
  <c r="BL131" i="65"/>
  <c r="AD131" i="65"/>
  <c r="AB52" i="93"/>
  <c r="AB136" i="93" s="1"/>
  <c r="BI131" i="65"/>
  <c r="BG52" i="93"/>
  <c r="BG136" i="93" s="1"/>
  <c r="J131" i="65"/>
  <c r="H52" i="93"/>
  <c r="H136" i="93" s="1"/>
  <c r="T131" i="65"/>
  <c r="R52" i="93"/>
  <c r="R136" i="93" s="1"/>
  <c r="BN131" i="65"/>
  <c r="BL52" i="93"/>
  <c r="BL136" i="93" s="1"/>
  <c r="BH131" i="65"/>
  <c r="BF52" i="93"/>
  <c r="BF136" i="93" s="1"/>
  <c r="CC131" i="65"/>
  <c r="CA52" i="93"/>
  <c r="CA136" i="93" s="1"/>
  <c r="CF131" i="65"/>
  <c r="CD52" i="93"/>
  <c r="CD136" i="93" s="1"/>
  <c r="AE131" i="65"/>
  <c r="AC52" i="93"/>
  <c r="AC136" i="93" s="1"/>
  <c r="AX131" i="65"/>
  <c r="AV52" i="93"/>
  <c r="AV136" i="93" s="1"/>
  <c r="CE131" i="65"/>
  <c r="CC52" i="93"/>
  <c r="CC136" i="93" s="1"/>
  <c r="CW131" i="65"/>
  <c r="CU52" i="93"/>
  <c r="CU136" i="93" s="1"/>
  <c r="CQ131" i="65"/>
  <c r="CO52" i="93"/>
  <c r="CO136" i="93" s="1"/>
  <c r="CU54" i="93"/>
  <c r="CU138" i="93" s="1"/>
  <c r="CW133" i="65"/>
  <c r="N54" i="93"/>
  <c r="N138" i="93" s="1"/>
  <c r="P133" i="65"/>
  <c r="AB54" i="93"/>
  <c r="AB138" i="93" s="1"/>
  <c r="AD133" i="65"/>
  <c r="AH54" i="93"/>
  <c r="AH138" i="93" s="1"/>
  <c r="AJ133" i="65"/>
  <c r="CM54" i="93"/>
  <c r="CM138" i="93" s="1"/>
  <c r="CO133" i="65"/>
  <c r="J54" i="93"/>
  <c r="J138" i="93" s="1"/>
  <c r="L133" i="65"/>
  <c r="Z54" i="93"/>
  <c r="Z138" i="93" s="1"/>
  <c r="AB133" i="65"/>
  <c r="W54" i="93"/>
  <c r="W138" i="93" s="1"/>
  <c r="Y133" i="65"/>
  <c r="CH54" i="93"/>
  <c r="CH138" i="93" s="1"/>
  <c r="CJ133" i="65"/>
  <c r="CY54" i="93"/>
  <c r="CY138" i="93" s="1"/>
  <c r="DA133" i="65"/>
  <c r="Q54" i="93"/>
  <c r="Q138" i="93" s="1"/>
  <c r="S133" i="65"/>
  <c r="CK54" i="93"/>
  <c r="CK138" i="93" s="1"/>
  <c r="CM133" i="65"/>
  <c r="AV54" i="93"/>
  <c r="AV138" i="93" s="1"/>
  <c r="AX133" i="65"/>
  <c r="BZ54" i="93"/>
  <c r="BZ138" i="93" s="1"/>
  <c r="CB133" i="65"/>
  <c r="V54" i="93"/>
  <c r="V138" i="93" s="1"/>
  <c r="X133" i="65"/>
  <c r="BF54" i="93"/>
  <c r="BF138" i="93" s="1"/>
  <c r="BH133" i="65"/>
  <c r="AR54" i="93"/>
  <c r="AR138" i="93" s="1"/>
  <c r="AT133" i="65"/>
  <c r="BV54" i="93"/>
  <c r="BV138" i="93" s="1"/>
  <c r="BX133" i="65"/>
  <c r="AG133" i="65"/>
  <c r="AE54" i="93"/>
  <c r="AE138" i="93" s="1"/>
  <c r="BN133" i="65"/>
  <c r="BL54" i="93"/>
  <c r="BL138" i="93" s="1"/>
  <c r="CN133" i="65"/>
  <c r="CL54" i="93"/>
  <c r="CL138" i="93" s="1"/>
  <c r="CA133" i="65"/>
  <c r="BY54" i="93"/>
  <c r="BY138" i="93" s="1"/>
  <c r="AZ133" i="65"/>
  <c r="AX54" i="93"/>
  <c r="AX138" i="93" s="1"/>
  <c r="Z133" i="65"/>
  <c r="X54" i="93"/>
  <c r="X138" i="93" s="1"/>
  <c r="CT133" i="65"/>
  <c r="CR54" i="93"/>
  <c r="CR138" i="93" s="1"/>
  <c r="CA55" i="93"/>
  <c r="CA139" i="93" s="1"/>
  <c r="CC134" i="65"/>
  <c r="R55" i="93"/>
  <c r="R139" i="93" s="1"/>
  <c r="T134" i="65"/>
  <c r="BB55" i="93"/>
  <c r="BB139" i="93" s="1"/>
  <c r="BD134" i="65"/>
  <c r="CI55" i="93"/>
  <c r="CI139" i="93" s="1"/>
  <c r="CK134" i="65"/>
  <c r="U55" i="93"/>
  <c r="U139" i="93" s="1"/>
  <c r="W134" i="65"/>
  <c r="CK55" i="93"/>
  <c r="CK139" i="93" s="1"/>
  <c r="CM134" i="65"/>
  <c r="AJ134" i="65"/>
  <c r="AH55" i="93"/>
  <c r="AH139" i="93" s="1"/>
  <c r="CQ134" i="65"/>
  <c r="CO55" i="93"/>
  <c r="CO139" i="93" s="1"/>
  <c r="J134" i="65"/>
  <c r="H55" i="93"/>
  <c r="H139" i="93" s="1"/>
  <c r="CG134" i="65"/>
  <c r="CE55" i="93"/>
  <c r="CE139" i="93" s="1"/>
  <c r="CO134" i="65"/>
  <c r="CM55" i="93"/>
  <c r="CM139" i="93" s="1"/>
  <c r="AC134" i="65"/>
  <c r="AA55" i="93"/>
  <c r="AA139" i="93" s="1"/>
  <c r="CB134" i="65"/>
  <c r="BZ55" i="93"/>
  <c r="BZ139" i="93" s="1"/>
  <c r="BH134" i="65"/>
  <c r="BF55" i="93"/>
  <c r="BF139" i="93" s="1"/>
  <c r="CE134" i="65"/>
  <c r="CC55" i="93"/>
  <c r="CC139" i="93" s="1"/>
  <c r="I134" i="65"/>
  <c r="G55" i="93"/>
  <c r="G139" i="93" s="1"/>
  <c r="CJ134" i="65"/>
  <c r="CH55" i="93"/>
  <c r="CH139" i="93" s="1"/>
  <c r="AP134" i="65"/>
  <c r="AN55" i="93"/>
  <c r="AN139" i="93" s="1"/>
  <c r="BK134" i="65"/>
  <c r="BI55" i="93"/>
  <c r="BI139" i="93" s="1"/>
  <c r="CD134" i="65"/>
  <c r="CB55" i="93"/>
  <c r="CB139" i="93" s="1"/>
  <c r="K134" i="65"/>
  <c r="I55" i="93"/>
  <c r="I139" i="93" s="1"/>
  <c r="M134" i="65"/>
  <c r="K55" i="93"/>
  <c r="K139" i="93" s="1"/>
  <c r="S134" i="65"/>
  <c r="Q55" i="93"/>
  <c r="Q139" i="93" s="1"/>
  <c r="CP134" i="65"/>
  <c r="CN55" i="93"/>
  <c r="CN139" i="93" s="1"/>
  <c r="CL134" i="65"/>
  <c r="CJ55" i="93"/>
  <c r="CJ139" i="93" s="1"/>
  <c r="E48" i="65"/>
  <c r="E47" i="65" s="1"/>
  <c r="BF53" i="93" l="1"/>
  <c r="BF137" i="93" s="1"/>
  <c r="BH132" i="65"/>
  <c r="CG53" i="93"/>
  <c r="CG137" i="93" s="1"/>
  <c r="CI132" i="65"/>
  <c r="S53" i="93"/>
  <c r="S137" i="93" s="1"/>
  <c r="U132" i="65"/>
  <c r="CR53" i="93"/>
  <c r="CR137" i="93" s="1"/>
  <c r="CT132" i="65"/>
  <c r="AS53" i="93"/>
  <c r="AS137" i="93" s="1"/>
  <c r="AU132" i="65"/>
  <c r="L53" i="93"/>
  <c r="L137" i="93" s="1"/>
  <c r="N132" i="65"/>
  <c r="DB132" i="65"/>
  <c r="CZ53" i="93"/>
  <c r="CZ137" i="93" s="1"/>
  <c r="CE132" i="65"/>
  <c r="CC53" i="93"/>
  <c r="CC137" i="93" s="1"/>
  <c r="M53" i="93"/>
  <c r="M137" i="93" s="1"/>
  <c r="O132" i="65"/>
  <c r="U53" i="93"/>
  <c r="U137" i="93" s="1"/>
  <c r="W132" i="65"/>
  <c r="CM53" i="93"/>
  <c r="CM137" i="93" s="1"/>
  <c r="CO132" i="65"/>
  <c r="AC53" i="93"/>
  <c r="AC137" i="93" s="1"/>
  <c r="AE132" i="65"/>
  <c r="CE53" i="93"/>
  <c r="CE137" i="93" s="1"/>
  <c r="CG132" i="65"/>
  <c r="BH53" i="93"/>
  <c r="BH137" i="93" s="1"/>
  <c r="BJ132" i="65"/>
  <c r="K53" i="93"/>
  <c r="K137" i="93" s="1"/>
  <c r="M132" i="65"/>
  <c r="AW53" i="93"/>
  <c r="AW137" i="93" s="1"/>
  <c r="AY132" i="65"/>
  <c r="AQ53" i="93"/>
  <c r="AQ137" i="93" s="1"/>
  <c r="AS132" i="65"/>
  <c r="CH53" i="93"/>
  <c r="CH137" i="93" s="1"/>
  <c r="CJ132" i="65"/>
  <c r="X53" i="93"/>
  <c r="X137" i="93" s="1"/>
  <c r="Z132" i="65"/>
  <c r="CB132" i="65"/>
  <c r="BZ53" i="93"/>
  <c r="BZ137" i="93" s="1"/>
  <c r="CK132" i="65"/>
  <c r="CI53" i="93"/>
  <c r="CI137" i="93" s="1"/>
  <c r="AP132" i="65"/>
  <c r="AN53" i="93"/>
  <c r="AN137" i="93" s="1"/>
  <c r="AI132" i="65"/>
  <c r="AG53" i="93"/>
  <c r="AG137" i="93" s="1"/>
  <c r="AT132" i="65"/>
  <c r="AR53" i="93"/>
  <c r="AR137" i="93" s="1"/>
  <c r="BR132" i="65"/>
  <c r="BP53" i="93"/>
  <c r="BP137" i="93" s="1"/>
  <c r="AE51" i="93"/>
  <c r="AG130" i="65"/>
  <c r="AG48" i="65"/>
  <c r="AG47" i="65" s="1"/>
  <c r="CS51" i="93"/>
  <c r="CU48" i="65"/>
  <c r="CU47" i="65" s="1"/>
  <c r="CU130" i="65"/>
  <c r="R130" i="65"/>
  <c r="R48" i="65"/>
  <c r="R47" i="65" s="1"/>
  <c r="P51" i="93"/>
  <c r="BK51" i="93"/>
  <c r="BM130" i="65"/>
  <c r="BM48" i="65"/>
  <c r="BM47" i="65" s="1"/>
  <c r="BP48" i="65"/>
  <c r="BP47" i="65" s="1"/>
  <c r="BP130" i="65"/>
  <c r="BN51" i="93"/>
  <c r="BE51" i="93"/>
  <c r="BG48" i="65"/>
  <c r="BG47" i="65" s="1"/>
  <c r="BG130" i="65"/>
  <c r="CE51" i="93"/>
  <c r="CG48" i="65"/>
  <c r="CG47" i="65" s="1"/>
  <c r="CG130" i="65"/>
  <c r="BS51" i="93"/>
  <c r="BU48" i="65"/>
  <c r="BU47" i="65" s="1"/>
  <c r="BU130" i="65"/>
  <c r="BM51" i="93"/>
  <c r="BO48" i="65"/>
  <c r="BO47" i="65" s="1"/>
  <c r="BO130" i="65"/>
  <c r="L51" i="93"/>
  <c r="N130" i="65"/>
  <c r="N48" i="65"/>
  <c r="N47" i="65" s="1"/>
  <c r="BQ130" i="65"/>
  <c r="BQ48" i="65"/>
  <c r="BQ47" i="65" s="1"/>
  <c r="BO51" i="93"/>
  <c r="CR48" i="65"/>
  <c r="CR47" i="65" s="1"/>
  <c r="CR130" i="65"/>
  <c r="CP51" i="93"/>
  <c r="CJ130" i="65"/>
  <c r="CJ48" i="65"/>
  <c r="CJ47" i="65" s="1"/>
  <c r="CH51" i="93"/>
  <c r="BN48" i="65"/>
  <c r="BN47" i="65" s="1"/>
  <c r="BN130" i="65"/>
  <c r="BL51" i="93"/>
  <c r="AX48" i="65"/>
  <c r="AX47" i="65" s="1"/>
  <c r="AX130" i="65"/>
  <c r="AV51" i="93"/>
  <c r="AR48" i="65"/>
  <c r="AR47" i="65" s="1"/>
  <c r="AR130" i="65"/>
  <c r="AP51" i="93"/>
  <c r="I130" i="65"/>
  <c r="G51" i="93"/>
  <c r="I48" i="65"/>
  <c r="I47" i="65" s="1"/>
  <c r="F51" i="65"/>
  <c r="G51" i="65"/>
  <c r="F51" i="93"/>
  <c r="H130" i="65"/>
  <c r="H48" i="65"/>
  <c r="H47" i="65" s="1"/>
  <c r="Z51" i="93"/>
  <c r="AB48" i="65"/>
  <c r="AB47" i="65" s="1"/>
  <c r="AB130" i="65"/>
  <c r="X51" i="93"/>
  <c r="Z130" i="65"/>
  <c r="Z48" i="65"/>
  <c r="Z47" i="65" s="1"/>
  <c r="CX51" i="93"/>
  <c r="CZ130" i="65"/>
  <c r="CZ48" i="65"/>
  <c r="CZ47" i="65" s="1"/>
  <c r="CT51" i="93"/>
  <c r="CV130" i="65"/>
  <c r="CV48" i="65"/>
  <c r="CV47" i="65" s="1"/>
  <c r="AL51" i="93"/>
  <c r="AN48" i="65"/>
  <c r="AN47" i="65" s="1"/>
  <c r="AN130" i="65"/>
  <c r="BG51" i="93"/>
  <c r="BI130" i="65"/>
  <c r="BI48" i="65"/>
  <c r="BI47" i="65" s="1"/>
  <c r="CF51" i="93"/>
  <c r="CH130" i="65"/>
  <c r="CH48" i="65"/>
  <c r="CH47" i="65" s="1"/>
  <c r="E55" i="93"/>
  <c r="DD55" i="93"/>
  <c r="F139" i="93"/>
  <c r="DE55" i="93"/>
  <c r="D55" i="93"/>
  <c r="F133" i="65"/>
  <c r="G133" i="65"/>
  <c r="CA132" i="65"/>
  <c r="BY53" i="93"/>
  <c r="BY137" i="93" s="1"/>
  <c r="BU53" i="93"/>
  <c r="BU137" i="93" s="1"/>
  <c r="BW132" i="65"/>
  <c r="AZ53" i="93"/>
  <c r="AZ137" i="93" s="1"/>
  <c r="BB132" i="65"/>
  <c r="BK132" i="65"/>
  <c r="BI53" i="93"/>
  <c r="BI137" i="93" s="1"/>
  <c r="CX53" i="93"/>
  <c r="CX137" i="93" s="1"/>
  <c r="CZ132" i="65"/>
  <c r="BG53" i="93"/>
  <c r="BG137" i="93" s="1"/>
  <c r="BI132" i="65"/>
  <c r="BE53" i="93"/>
  <c r="BE137" i="93" s="1"/>
  <c r="BG132" i="65"/>
  <c r="BZ132" i="65"/>
  <c r="BX53" i="93"/>
  <c r="BX137" i="93" s="1"/>
  <c r="CQ53" i="93"/>
  <c r="CQ137" i="93" s="1"/>
  <c r="CS132" i="65"/>
  <c r="P53" i="93"/>
  <c r="P137" i="93" s="1"/>
  <c r="R132" i="65"/>
  <c r="CH132" i="65"/>
  <c r="CF53" i="93"/>
  <c r="CF137" i="93" s="1"/>
  <c r="AW132" i="65"/>
  <c r="AU53" i="93"/>
  <c r="AU137" i="93" s="1"/>
  <c r="S132" i="65"/>
  <c r="Q53" i="93"/>
  <c r="Q137" i="93" s="1"/>
  <c r="AX53" i="93"/>
  <c r="AX137" i="93" s="1"/>
  <c r="AZ132" i="65"/>
  <c r="CO53" i="93"/>
  <c r="CO137" i="93" s="1"/>
  <c r="CQ132" i="65"/>
  <c r="CL53" i="93"/>
  <c r="CL137" i="93" s="1"/>
  <c r="CN132" i="65"/>
  <c r="J53" i="93"/>
  <c r="J137" i="93" s="1"/>
  <c r="L132" i="65"/>
  <c r="AF53" i="93"/>
  <c r="AF137" i="93" s="1"/>
  <c r="AH132" i="65"/>
  <c r="N53" i="93"/>
  <c r="N137" i="93" s="1"/>
  <c r="P132" i="65"/>
  <c r="AH53" i="93"/>
  <c r="AH137" i="93" s="1"/>
  <c r="AJ132" i="65"/>
  <c r="V53" i="93"/>
  <c r="V137" i="93" s="1"/>
  <c r="X132" i="65"/>
  <c r="CV53" i="93"/>
  <c r="CV137" i="93" s="1"/>
  <c r="CX132" i="65"/>
  <c r="AP53" i="93"/>
  <c r="AP137" i="93" s="1"/>
  <c r="AR132" i="65"/>
  <c r="BO53" i="93"/>
  <c r="BO137" i="93" s="1"/>
  <c r="BQ132" i="65"/>
  <c r="G53" i="93"/>
  <c r="G137" i="93" s="1"/>
  <c r="I132" i="65"/>
  <c r="BY48" i="65"/>
  <c r="BY47" i="65" s="1"/>
  <c r="BW51" i="93"/>
  <c r="BY130" i="65"/>
  <c r="CA48" i="65"/>
  <c r="CA47" i="65" s="1"/>
  <c r="CA130" i="65"/>
  <c r="BY51" i="93"/>
  <c r="BH130" i="65"/>
  <c r="BH48" i="65"/>
  <c r="BH47" i="65" s="1"/>
  <c r="BF51" i="93"/>
  <c r="W48" i="65"/>
  <c r="W47" i="65" s="1"/>
  <c r="U51" i="93"/>
  <c r="W130" i="65"/>
  <c r="W127" i="65" s="1"/>
  <c r="W126" i="65" s="1"/>
  <c r="AL130" i="65"/>
  <c r="AJ51" i="93"/>
  <c r="AL48" i="65"/>
  <c r="AL47" i="65" s="1"/>
  <c r="BX48" i="65"/>
  <c r="BX47" i="65" s="1"/>
  <c r="BX130" i="65"/>
  <c r="BV51" i="93"/>
  <c r="AD48" i="65"/>
  <c r="AD47" i="65" s="1"/>
  <c r="AD130" i="65"/>
  <c r="AB51" i="93"/>
  <c r="CN130" i="65"/>
  <c r="CN127" i="65" s="1"/>
  <c r="CN126" i="65" s="1"/>
  <c r="CN48" i="65"/>
  <c r="CN47" i="65" s="1"/>
  <c r="CL51" i="93"/>
  <c r="BC48" i="65"/>
  <c r="BC47" i="65" s="1"/>
  <c r="BC130" i="65"/>
  <c r="BA51" i="93"/>
  <c r="AH48" i="65"/>
  <c r="AH47" i="65" s="1"/>
  <c r="AF51" i="93"/>
  <c r="AH130" i="65"/>
  <c r="AH127" i="65" s="1"/>
  <c r="AH126" i="65" s="1"/>
  <c r="CS130" i="65"/>
  <c r="CQ51" i="93"/>
  <c r="CS48" i="65"/>
  <c r="CS47" i="65" s="1"/>
  <c r="CB48" i="65"/>
  <c r="CB47" i="65" s="1"/>
  <c r="BZ51" i="93"/>
  <c r="CB130" i="65"/>
  <c r="AA48" i="65"/>
  <c r="AA47" i="65" s="1"/>
  <c r="Y51" i="93"/>
  <c r="AA130" i="65"/>
  <c r="BT130" i="65"/>
  <c r="BR51" i="93"/>
  <c r="BT48" i="65"/>
  <c r="BT47" i="65" s="1"/>
  <c r="BE48" i="65"/>
  <c r="BE47" i="65" s="1"/>
  <c r="BC51" i="93"/>
  <c r="BE130" i="65"/>
  <c r="AU48" i="65"/>
  <c r="AU47" i="65" s="1"/>
  <c r="AS51" i="93"/>
  <c r="AU130" i="65"/>
  <c r="K51" i="93"/>
  <c r="M48" i="65"/>
  <c r="M47" i="65" s="1"/>
  <c r="M130" i="65"/>
  <c r="BS130" i="65"/>
  <c r="BS48" i="65"/>
  <c r="BS47" i="65" s="1"/>
  <c r="BQ51" i="93"/>
  <c r="AI48" i="65"/>
  <c r="AI47" i="65" s="1"/>
  <c r="AI130" i="65"/>
  <c r="AG51" i="93"/>
  <c r="AQ48" i="65"/>
  <c r="AQ47" i="65" s="1"/>
  <c r="AQ130" i="65"/>
  <c r="AO51" i="93"/>
  <c r="CE48" i="65"/>
  <c r="CE47" i="65" s="1"/>
  <c r="CE130" i="65"/>
  <c r="CC51" i="93"/>
  <c r="CQ48" i="65"/>
  <c r="CQ47" i="65" s="1"/>
  <c r="CQ130" i="65"/>
  <c r="CO51" i="93"/>
  <c r="P48" i="65"/>
  <c r="P47" i="65" s="1"/>
  <c r="P130" i="65"/>
  <c r="P127" i="65" s="1"/>
  <c r="P126" i="65" s="1"/>
  <c r="N51" i="93"/>
  <c r="DC48" i="65"/>
  <c r="DC47" i="65" s="1"/>
  <c r="DA51" i="93"/>
  <c r="DC130" i="65"/>
  <c r="AZ48" i="65"/>
  <c r="AZ47" i="65" s="1"/>
  <c r="AZ130" i="65"/>
  <c r="AZ127" i="65" s="1"/>
  <c r="AZ126" i="65" s="1"/>
  <c r="AX51" i="93"/>
  <c r="F134" i="65"/>
  <c r="G134" i="65"/>
  <c r="AO53" i="93"/>
  <c r="AO137" i="93" s="1"/>
  <c r="AQ132" i="65"/>
  <c r="BN53" i="93"/>
  <c r="BN137" i="93" s="1"/>
  <c r="BP132" i="65"/>
  <c r="CT53" i="93"/>
  <c r="CT137" i="93" s="1"/>
  <c r="CV132" i="65"/>
  <c r="AA53" i="93"/>
  <c r="AA137" i="93" s="1"/>
  <c r="AC132" i="65"/>
  <c r="BM53" i="93"/>
  <c r="BM137" i="93" s="1"/>
  <c r="BO132" i="65"/>
  <c r="O53" i="93"/>
  <c r="O137" i="93" s="1"/>
  <c r="Q132" i="65"/>
  <c r="AE53" i="93"/>
  <c r="AE137" i="93" s="1"/>
  <c r="AG132" i="65"/>
  <c r="BE132" i="65"/>
  <c r="BC53" i="93"/>
  <c r="BC137" i="93" s="1"/>
  <c r="CK53" i="93"/>
  <c r="CK137" i="93" s="1"/>
  <c r="CM132" i="65"/>
  <c r="W53" i="93"/>
  <c r="W137" i="93" s="1"/>
  <c r="Y132" i="65"/>
  <c r="BV53" i="93"/>
  <c r="BV137" i="93" s="1"/>
  <c r="BX132" i="65"/>
  <c r="BS53" i="93"/>
  <c r="BS137" i="93" s="1"/>
  <c r="BU132" i="65"/>
  <c r="I53" i="93"/>
  <c r="I137" i="93" s="1"/>
  <c r="K132" i="65"/>
  <c r="CN53" i="93"/>
  <c r="CN137" i="93" s="1"/>
  <c r="CP132" i="65"/>
  <c r="CY53" i="93"/>
  <c r="CY137" i="93" s="1"/>
  <c r="DA132" i="65"/>
  <c r="BT53" i="93"/>
  <c r="BT137" i="93" s="1"/>
  <c r="BV132" i="65"/>
  <c r="BL53" i="93"/>
  <c r="BL137" i="93" s="1"/>
  <c r="BN132" i="65"/>
  <c r="AB53" i="93"/>
  <c r="AB137" i="93" s="1"/>
  <c r="AD132" i="65"/>
  <c r="AM53" i="93"/>
  <c r="AM137" i="93" s="1"/>
  <c r="AO132" i="65"/>
  <c r="BL132" i="65"/>
  <c r="BJ53" i="93"/>
  <c r="BJ137" i="93" s="1"/>
  <c r="J132" i="65"/>
  <c r="H53" i="93"/>
  <c r="H137" i="93" s="1"/>
  <c r="BS132" i="65"/>
  <c r="BQ53" i="93"/>
  <c r="BQ137" i="93" s="1"/>
  <c r="CR132" i="65"/>
  <c r="CP53" i="93"/>
  <c r="CP137" i="93" s="1"/>
  <c r="BC132" i="65"/>
  <c r="BA53" i="93"/>
  <c r="BA137" i="93" s="1"/>
  <c r="BA132" i="65"/>
  <c r="AY53" i="93"/>
  <c r="AY137" i="93" s="1"/>
  <c r="CI51" i="93"/>
  <c r="CK48" i="65"/>
  <c r="CK47" i="65" s="1"/>
  <c r="CK130" i="65"/>
  <c r="AZ51" i="93"/>
  <c r="BB48" i="65"/>
  <c r="BB47" i="65" s="1"/>
  <c r="BB130" i="65"/>
  <c r="CO130" i="65"/>
  <c r="CO127" i="65" s="1"/>
  <c r="CO126" i="65" s="1"/>
  <c r="CM51" i="93"/>
  <c r="CO48" i="65"/>
  <c r="CO47" i="65" s="1"/>
  <c r="CR51" i="93"/>
  <c r="CT48" i="65"/>
  <c r="CT47" i="65" s="1"/>
  <c r="CT130" i="65"/>
  <c r="AK51" i="93"/>
  <c r="AM48" i="65"/>
  <c r="AM47" i="65" s="1"/>
  <c r="AM130" i="65"/>
  <c r="M51" i="93"/>
  <c r="O130" i="65"/>
  <c r="O48" i="65"/>
  <c r="O47" i="65" s="1"/>
  <c r="X130" i="65"/>
  <c r="V51" i="93"/>
  <c r="X48" i="65"/>
  <c r="X47" i="65" s="1"/>
  <c r="Q48" i="65"/>
  <c r="Q47" i="65" s="1"/>
  <c r="O51" i="93"/>
  <c r="Q130" i="65"/>
  <c r="CY48" i="65"/>
  <c r="CY47" i="65" s="1"/>
  <c r="CW51" i="93"/>
  <c r="CY130" i="65"/>
  <c r="AC48" i="65"/>
  <c r="AC47" i="65" s="1"/>
  <c r="AA51" i="93"/>
  <c r="AC130" i="65"/>
  <c r="AC127" i="65" s="1"/>
  <c r="AC126" i="65" s="1"/>
  <c r="BI51" i="93"/>
  <c r="BK130" i="65"/>
  <c r="BK48" i="65"/>
  <c r="BK47" i="65" s="1"/>
  <c r="T51" i="93"/>
  <c r="V48" i="65"/>
  <c r="V47" i="65" s="1"/>
  <c r="V130" i="65"/>
  <c r="CZ51" i="93"/>
  <c r="DB48" i="65"/>
  <c r="DB47" i="65" s="1"/>
  <c r="DB130" i="65"/>
  <c r="AY51" i="93"/>
  <c r="BA130" i="65"/>
  <c r="BA48" i="65"/>
  <c r="BA47" i="65" s="1"/>
  <c r="AU51" i="93"/>
  <c r="AW48" i="65"/>
  <c r="AW47" i="65" s="1"/>
  <c r="AW130" i="65"/>
  <c r="CK51" i="93"/>
  <c r="CM48" i="65"/>
  <c r="CM47" i="65" s="1"/>
  <c r="CM130" i="65"/>
  <c r="CM127" i="65" s="1"/>
  <c r="CM126" i="65" s="1"/>
  <c r="W51" i="93"/>
  <c r="Y48" i="65"/>
  <c r="Y47" i="65" s="1"/>
  <c r="Y130" i="65"/>
  <c r="CY51" i="93"/>
  <c r="DA48" i="65"/>
  <c r="DA47" i="65" s="1"/>
  <c r="DA130" i="65"/>
  <c r="CI48" i="65"/>
  <c r="CI47" i="65" s="1"/>
  <c r="CG51" i="93"/>
  <c r="CI130" i="65"/>
  <c r="CI127" i="65" s="1"/>
  <c r="CI126" i="65" s="1"/>
  <c r="BJ130" i="65"/>
  <c r="BH51" i="93"/>
  <c r="BJ48" i="65"/>
  <c r="BJ47" i="65" s="1"/>
  <c r="AS48" i="65"/>
  <c r="AS47" i="65" s="1"/>
  <c r="AS130" i="65"/>
  <c r="AQ51" i="93"/>
  <c r="L48" i="65"/>
  <c r="L47" i="65" s="1"/>
  <c r="J51" i="93"/>
  <c r="L130" i="65"/>
  <c r="BL48" i="65"/>
  <c r="BL47" i="65" s="1"/>
  <c r="BL130" i="65"/>
  <c r="BJ51" i="93"/>
  <c r="CF48" i="65"/>
  <c r="CF47" i="65" s="1"/>
  <c r="CF130" i="65"/>
  <c r="CD51" i="93"/>
  <c r="BD48" i="65"/>
  <c r="BD47" i="65" s="1"/>
  <c r="BB51" i="93"/>
  <c r="BD130" i="65"/>
  <c r="E52" i="93"/>
  <c r="F136" i="93"/>
  <c r="D52" i="93"/>
  <c r="DE52" i="93"/>
  <c r="DD52" i="93"/>
  <c r="BB53" i="93"/>
  <c r="BB137" i="93" s="1"/>
  <c r="BD132" i="65"/>
  <c r="AI53" i="93"/>
  <c r="AI137" i="93" s="1"/>
  <c r="AK132" i="65"/>
  <c r="CS53" i="93"/>
  <c r="CS137" i="93" s="1"/>
  <c r="CU132" i="65"/>
  <c r="BW53" i="93"/>
  <c r="BW137" i="93" s="1"/>
  <c r="BY132" i="65"/>
  <c r="AT53" i="93"/>
  <c r="AT137" i="93" s="1"/>
  <c r="AV132" i="65"/>
  <c r="CJ53" i="93"/>
  <c r="CJ137" i="93" s="1"/>
  <c r="CL132" i="65"/>
  <c r="BF132" i="65"/>
  <c r="BD53" i="93"/>
  <c r="BD137" i="93" s="1"/>
  <c r="AD53" i="93"/>
  <c r="AD137" i="93" s="1"/>
  <c r="AF132" i="65"/>
  <c r="T53" i="93"/>
  <c r="T137" i="93" s="1"/>
  <c r="V132" i="65"/>
  <c r="AJ53" i="93"/>
  <c r="AJ137" i="93" s="1"/>
  <c r="AL132" i="65"/>
  <c r="CF132" i="65"/>
  <c r="CD53" i="93"/>
  <c r="CD137" i="93" s="1"/>
  <c r="AM132" i="65"/>
  <c r="AK53" i="93"/>
  <c r="AK137" i="93" s="1"/>
  <c r="F53" i="93"/>
  <c r="G53" i="65"/>
  <c r="F53" i="65"/>
  <c r="H132" i="65"/>
  <c r="AL53" i="93"/>
  <c r="AL137" i="93" s="1"/>
  <c r="AN132" i="65"/>
  <c r="CB53" i="93"/>
  <c r="CB137" i="93" s="1"/>
  <c r="CD132" i="65"/>
  <c r="R53" i="93"/>
  <c r="R137" i="93" s="1"/>
  <c r="T132" i="65"/>
  <c r="CW53" i="93"/>
  <c r="CW137" i="93" s="1"/>
  <c r="CY132" i="65"/>
  <c r="BR53" i="93"/>
  <c r="BR137" i="93" s="1"/>
  <c r="BT132" i="65"/>
  <c r="Y53" i="93"/>
  <c r="Y137" i="93" s="1"/>
  <c r="AA132" i="65"/>
  <c r="CU53" i="93"/>
  <c r="CU137" i="93" s="1"/>
  <c r="CW132" i="65"/>
  <c r="Z53" i="93"/>
  <c r="Z137" i="93" s="1"/>
  <c r="AB132" i="65"/>
  <c r="CA53" i="93"/>
  <c r="CA137" i="93" s="1"/>
  <c r="CC132" i="65"/>
  <c r="AV53" i="93"/>
  <c r="AV137" i="93" s="1"/>
  <c r="AX132" i="65"/>
  <c r="BK53" i="93"/>
  <c r="BK137" i="93" s="1"/>
  <c r="BM132" i="65"/>
  <c r="DA53" i="93"/>
  <c r="DA137" i="93" s="1"/>
  <c r="DC132" i="65"/>
  <c r="CP48" i="65"/>
  <c r="CP47" i="65" s="1"/>
  <c r="CN51" i="93"/>
  <c r="CP130" i="65"/>
  <c r="BU51" i="93"/>
  <c r="BW48" i="65"/>
  <c r="BW47" i="65" s="1"/>
  <c r="BW130" i="65"/>
  <c r="AD51" i="93"/>
  <c r="AF130" i="65"/>
  <c r="AF127" i="65" s="1"/>
  <c r="AF126" i="65" s="1"/>
  <c r="AF48" i="65"/>
  <c r="AF47" i="65" s="1"/>
  <c r="AT130" i="65"/>
  <c r="AT48" i="65"/>
  <c r="AT47" i="65" s="1"/>
  <c r="AR51" i="93"/>
  <c r="Q51" i="93"/>
  <c r="S130" i="65"/>
  <c r="S48" i="65"/>
  <c r="S47" i="65" s="1"/>
  <c r="BX51" i="93"/>
  <c r="BZ130" i="65"/>
  <c r="BZ48" i="65"/>
  <c r="BZ47" i="65" s="1"/>
  <c r="CJ51" i="93"/>
  <c r="CL48" i="65"/>
  <c r="CL47" i="65" s="1"/>
  <c r="CL130" i="65"/>
  <c r="AH51" i="93"/>
  <c r="AJ130" i="65"/>
  <c r="AJ127" i="65" s="1"/>
  <c r="AJ126" i="65" s="1"/>
  <c r="AJ48" i="65"/>
  <c r="AJ47" i="65" s="1"/>
  <c r="BP51" i="93"/>
  <c r="BR130" i="65"/>
  <c r="BR127" i="65" s="1"/>
  <c r="BR126" i="65" s="1"/>
  <c r="BR48" i="65"/>
  <c r="BR47" i="65" s="1"/>
  <c r="AT51" i="93"/>
  <c r="AV130" i="65"/>
  <c r="AV48" i="65"/>
  <c r="AV47" i="65" s="1"/>
  <c r="AW51" i="93"/>
  <c r="AY48" i="65"/>
  <c r="AY47" i="65" s="1"/>
  <c r="AY130" i="65"/>
  <c r="AY127" i="65" s="1"/>
  <c r="AY126" i="65" s="1"/>
  <c r="CB51" i="93"/>
  <c r="CD130" i="65"/>
  <c r="CD48" i="65"/>
  <c r="CD47" i="65" s="1"/>
  <c r="AM51" i="93"/>
  <c r="AO48" i="65"/>
  <c r="AO47" i="65" s="1"/>
  <c r="AO130" i="65"/>
  <c r="H51" i="93"/>
  <c r="J130" i="65"/>
  <c r="J48" i="65"/>
  <c r="J47" i="65" s="1"/>
  <c r="AC51" i="93"/>
  <c r="AE130" i="65"/>
  <c r="AE48" i="65"/>
  <c r="AE47" i="65" s="1"/>
  <c r="R51" i="93"/>
  <c r="T48" i="65"/>
  <c r="T47" i="65" s="1"/>
  <c r="T130" i="65"/>
  <c r="CW48" i="65"/>
  <c r="CW47" i="65" s="1"/>
  <c r="CW130" i="65"/>
  <c r="CW127" i="65" s="1"/>
  <c r="CW126" i="65" s="1"/>
  <c r="CU51" i="93"/>
  <c r="CX130" i="65"/>
  <c r="CX48" i="65"/>
  <c r="CX47" i="65" s="1"/>
  <c r="CV51" i="93"/>
  <c r="I51" i="93"/>
  <c r="K130" i="65"/>
  <c r="K127" i="65" s="1"/>
  <c r="K126" i="65" s="1"/>
  <c r="K48" i="65"/>
  <c r="K47" i="65" s="1"/>
  <c r="CA51" i="93"/>
  <c r="CC130" i="65"/>
  <c r="CC48" i="65"/>
  <c r="CC47" i="65" s="1"/>
  <c r="BD51" i="93"/>
  <c r="BF48" i="65"/>
  <c r="BF47" i="65" s="1"/>
  <c r="BF130" i="65"/>
  <c r="BT51" i="93"/>
  <c r="BV130" i="65"/>
  <c r="BV48" i="65"/>
  <c r="BV47" i="65" s="1"/>
  <c r="S51" i="93"/>
  <c r="U48" i="65"/>
  <c r="U47" i="65" s="1"/>
  <c r="U130" i="65"/>
  <c r="AK130" i="65"/>
  <c r="AI51" i="93"/>
  <c r="AK48" i="65"/>
  <c r="AK47" i="65" s="1"/>
  <c r="AN51" i="93"/>
  <c r="AP48" i="65"/>
  <c r="AP47" i="65" s="1"/>
  <c r="AP130" i="65"/>
  <c r="AP127" i="65" s="1"/>
  <c r="AP126" i="65" s="1"/>
  <c r="G131" i="65"/>
  <c r="F131" i="65"/>
  <c r="DD54" i="93"/>
  <c r="E54" i="93"/>
  <c r="F138" i="93"/>
  <c r="DE54" i="93"/>
  <c r="D54" i="93"/>
  <c r="AC172" i="82"/>
  <c r="AC171" i="82" s="1"/>
  <c r="BH127" i="65" l="1"/>
  <c r="BH126" i="65" s="1"/>
  <c r="AS127" i="65"/>
  <c r="AS126" i="65" s="1"/>
  <c r="U127" i="65"/>
  <c r="U126" i="65" s="1"/>
  <c r="O127" i="65"/>
  <c r="O126" i="65" s="1"/>
  <c r="AU127" i="65"/>
  <c r="AU126" i="65" s="1"/>
  <c r="M127" i="65"/>
  <c r="M126" i="65" s="1"/>
  <c r="Z127" i="65"/>
  <c r="Z126" i="65" s="1"/>
  <c r="CG127" i="65"/>
  <c r="CG126" i="65" s="1"/>
  <c r="CB127" i="65"/>
  <c r="CB126" i="65" s="1"/>
  <c r="CE127" i="65"/>
  <c r="CE126" i="65" s="1"/>
  <c r="S127" i="65"/>
  <c r="S126" i="65" s="1"/>
  <c r="AT127" i="65"/>
  <c r="AT126" i="65" s="1"/>
  <c r="BZ127" i="65"/>
  <c r="BZ126" i="65" s="1"/>
  <c r="AI127" i="65"/>
  <c r="AI126" i="65" s="1"/>
  <c r="BK127" i="65"/>
  <c r="BK126" i="65" s="1"/>
  <c r="DB127" i="65"/>
  <c r="DB126" i="65" s="1"/>
  <c r="CK127" i="65"/>
  <c r="CK126" i="65" s="1"/>
  <c r="AO127" i="65"/>
  <c r="AO126" i="65" s="1"/>
  <c r="J127" i="65"/>
  <c r="J126" i="65" s="1"/>
  <c r="BA127" i="65"/>
  <c r="BA126" i="65" s="1"/>
  <c r="CX127" i="65"/>
  <c r="CX126" i="65" s="1"/>
  <c r="BW127" i="65"/>
  <c r="BW126" i="65" s="1"/>
  <c r="BV127" i="65"/>
  <c r="BV126" i="65" s="1"/>
  <c r="AW127" i="65"/>
  <c r="AW126" i="65" s="1"/>
  <c r="Q127" i="65"/>
  <c r="Q126" i="65" s="1"/>
  <c r="CP127" i="65"/>
  <c r="CP126" i="65" s="1"/>
  <c r="AE127" i="65"/>
  <c r="AE126" i="65" s="1"/>
  <c r="CT127" i="65"/>
  <c r="CT126" i="65" s="1"/>
  <c r="BJ127" i="65"/>
  <c r="BJ126" i="65" s="1"/>
  <c r="CS127" i="65"/>
  <c r="CS126" i="65" s="1"/>
  <c r="CJ127" i="65"/>
  <c r="CJ126" i="65" s="1"/>
  <c r="N127" i="65"/>
  <c r="N126" i="65" s="1"/>
  <c r="BB127" i="65"/>
  <c r="BB126" i="65" s="1"/>
  <c r="BL127" i="65"/>
  <c r="BL126" i="65" s="1"/>
  <c r="X127" i="65"/>
  <c r="X126" i="65" s="1"/>
  <c r="BF127" i="65"/>
  <c r="BF126" i="65" s="1"/>
  <c r="L127" i="65"/>
  <c r="L126" i="65" s="1"/>
  <c r="CQ127" i="65"/>
  <c r="CQ126" i="65" s="1"/>
  <c r="AK127" i="65"/>
  <c r="AK126" i="65" s="1"/>
  <c r="DA127" i="65"/>
  <c r="DA126" i="65" s="1"/>
  <c r="CA127" i="65"/>
  <c r="CA126" i="65" s="1"/>
  <c r="CL127" i="65"/>
  <c r="CL126" i="65" s="1"/>
  <c r="CD127" i="65"/>
  <c r="CD126" i="65" s="1"/>
  <c r="BI127" i="65"/>
  <c r="BI126" i="65" s="1"/>
  <c r="AV127" i="65"/>
  <c r="AV126" i="65" s="1"/>
  <c r="CC127" i="65"/>
  <c r="CC126" i="65" s="1"/>
  <c r="T127" i="65"/>
  <c r="T126" i="65" s="1"/>
  <c r="Y127" i="65"/>
  <c r="Y126" i="65" s="1"/>
  <c r="AN48" i="93"/>
  <c r="AN47" i="93" s="1"/>
  <c r="AN75" i="93" s="1"/>
  <c r="AN135" i="93"/>
  <c r="AN132" i="93" s="1"/>
  <c r="AN131" i="93" s="1"/>
  <c r="BD135" i="93"/>
  <c r="BD132" i="93" s="1"/>
  <c r="BD131" i="93" s="1"/>
  <c r="BD48" i="93"/>
  <c r="BD47" i="93" s="1"/>
  <c r="BD75" i="93" s="1"/>
  <c r="AM135" i="93"/>
  <c r="AM132" i="93" s="1"/>
  <c r="AM131" i="93" s="1"/>
  <c r="AM48" i="93"/>
  <c r="AM47" i="93" s="1"/>
  <c r="AM75" i="93" s="1"/>
  <c r="BP135" i="93"/>
  <c r="BP132" i="93" s="1"/>
  <c r="BP131" i="93" s="1"/>
  <c r="BP48" i="93"/>
  <c r="BP47" i="93" s="1"/>
  <c r="BP75" i="93" s="1"/>
  <c r="Q48" i="93"/>
  <c r="Q47" i="93" s="1"/>
  <c r="Q75" i="93" s="1"/>
  <c r="Q135" i="93"/>
  <c r="Q132" i="93" s="1"/>
  <c r="Q131" i="93" s="1"/>
  <c r="E53" i="93"/>
  <c r="F137" i="93"/>
  <c r="D53" i="93"/>
  <c r="DD53" i="93"/>
  <c r="DE53" i="93"/>
  <c r="E136" i="93"/>
  <c r="D136" i="93"/>
  <c r="BJ135" i="93"/>
  <c r="BJ132" i="93" s="1"/>
  <c r="BJ131" i="93" s="1"/>
  <c r="BJ48" i="93"/>
  <c r="BJ47" i="93" s="1"/>
  <c r="BJ75" i="93" s="1"/>
  <c r="J48" i="93"/>
  <c r="J47" i="93" s="1"/>
  <c r="J75" i="93" s="1"/>
  <c r="J135" i="93"/>
  <c r="J132" i="93" s="1"/>
  <c r="J131" i="93" s="1"/>
  <c r="W135" i="93"/>
  <c r="W132" i="93" s="1"/>
  <c r="W131" i="93" s="1"/>
  <c r="W48" i="93"/>
  <c r="W47" i="93" s="1"/>
  <c r="W75" i="93" s="1"/>
  <c r="CZ48" i="93"/>
  <c r="CZ47" i="93" s="1"/>
  <c r="CZ75" i="93" s="1"/>
  <c r="CZ135" i="93"/>
  <c r="CZ132" i="93" s="1"/>
  <c r="CZ131" i="93" s="1"/>
  <c r="AA135" i="93"/>
  <c r="AA132" i="93" s="1"/>
  <c r="AA131" i="93" s="1"/>
  <c r="AA48" i="93"/>
  <c r="AA47" i="93" s="1"/>
  <c r="AA75" i="93" s="1"/>
  <c r="AK135" i="93"/>
  <c r="AK132" i="93" s="1"/>
  <c r="AK131" i="93" s="1"/>
  <c r="AK48" i="93"/>
  <c r="AK47" i="93" s="1"/>
  <c r="AK75" i="93" s="1"/>
  <c r="CI135" i="93"/>
  <c r="CI132" i="93" s="1"/>
  <c r="CI131" i="93" s="1"/>
  <c r="CI48" i="93"/>
  <c r="CI47" i="93" s="1"/>
  <c r="CI75" i="93" s="1"/>
  <c r="DC127" i="65"/>
  <c r="DC126" i="65" s="1"/>
  <c r="AO135" i="93"/>
  <c r="AO132" i="93" s="1"/>
  <c r="AO131" i="93" s="1"/>
  <c r="AO48" i="93"/>
  <c r="AO47" i="93" s="1"/>
  <c r="AO75" i="93" s="1"/>
  <c r="BS127" i="65"/>
  <c r="BS126" i="65" s="1"/>
  <c r="BC135" i="93"/>
  <c r="BC132" i="93" s="1"/>
  <c r="BC131" i="93" s="1"/>
  <c r="BC48" i="93"/>
  <c r="BC47" i="93" s="1"/>
  <c r="BC75" i="93" s="1"/>
  <c r="BT127" i="65"/>
  <c r="BT126" i="65" s="1"/>
  <c r="CQ135" i="93"/>
  <c r="CQ132" i="93" s="1"/>
  <c r="CQ131" i="93" s="1"/>
  <c r="CQ48" i="93"/>
  <c r="CQ47" i="93" s="1"/>
  <c r="CQ75" i="93" s="1"/>
  <c r="CL48" i="93"/>
  <c r="CL47" i="93" s="1"/>
  <c r="CL75" i="93" s="1"/>
  <c r="CL135" i="93"/>
  <c r="CL132" i="93" s="1"/>
  <c r="CL131" i="93" s="1"/>
  <c r="AD127" i="65"/>
  <c r="AD126" i="65" s="1"/>
  <c r="CT135" i="93"/>
  <c r="CT132" i="93" s="1"/>
  <c r="CT131" i="93" s="1"/>
  <c r="CT48" i="93"/>
  <c r="CT47" i="93" s="1"/>
  <c r="CT75" i="93" s="1"/>
  <c r="D51" i="93"/>
  <c r="E51" i="93"/>
  <c r="E48" i="93" s="1"/>
  <c r="E47" i="93" s="1"/>
  <c r="DE51" i="93"/>
  <c r="F48" i="93"/>
  <c r="F47" i="93" s="1"/>
  <c r="F75" i="93" s="1"/>
  <c r="DD51" i="93"/>
  <c r="DD48" i="93" s="1"/>
  <c r="DD47" i="93" s="1"/>
  <c r="F135" i="93"/>
  <c r="G48" i="93"/>
  <c r="G47" i="93" s="1"/>
  <c r="G75" i="93" s="1"/>
  <c r="G135" i="93"/>
  <c r="G132" i="93" s="1"/>
  <c r="G131" i="93" s="1"/>
  <c r="BL48" i="93"/>
  <c r="BL47" i="93" s="1"/>
  <c r="BL75" i="93" s="1"/>
  <c r="BL135" i="93"/>
  <c r="BL132" i="93" s="1"/>
  <c r="BL131" i="93" s="1"/>
  <c r="BS135" i="93"/>
  <c r="BS132" i="93" s="1"/>
  <c r="BS131" i="93" s="1"/>
  <c r="BS48" i="93"/>
  <c r="BS47" i="93" s="1"/>
  <c r="BS75" i="93" s="1"/>
  <c r="BG127" i="65"/>
  <c r="BG126" i="65" s="1"/>
  <c r="BP127" i="65"/>
  <c r="BP126" i="65" s="1"/>
  <c r="BK48" i="93"/>
  <c r="BK47" i="93" s="1"/>
  <c r="BK75" i="93" s="1"/>
  <c r="BK135" i="93"/>
  <c r="BK132" i="93" s="1"/>
  <c r="BK131" i="93" s="1"/>
  <c r="CU127" i="65"/>
  <c r="CU126" i="65" s="1"/>
  <c r="AG127" i="65"/>
  <c r="AG126" i="65" s="1"/>
  <c r="E138" i="93"/>
  <c r="D138" i="93"/>
  <c r="BT135" i="93"/>
  <c r="BT132" i="93" s="1"/>
  <c r="BT131" i="93" s="1"/>
  <c r="BT48" i="93"/>
  <c r="BT47" i="93" s="1"/>
  <c r="BT75" i="93" s="1"/>
  <c r="H135" i="93"/>
  <c r="H132" i="93" s="1"/>
  <c r="H131" i="93" s="1"/>
  <c r="H48" i="93"/>
  <c r="H47" i="93" s="1"/>
  <c r="H75" i="93" s="1"/>
  <c r="AT135" i="93"/>
  <c r="AT132" i="93" s="1"/>
  <c r="AT131" i="93" s="1"/>
  <c r="AT48" i="93"/>
  <c r="AT47" i="93" s="1"/>
  <c r="AT75" i="93" s="1"/>
  <c r="BX135" i="93"/>
  <c r="BX132" i="93" s="1"/>
  <c r="BX131" i="93" s="1"/>
  <c r="BX48" i="93"/>
  <c r="BX47" i="93" s="1"/>
  <c r="BX75" i="93" s="1"/>
  <c r="AR48" i="93"/>
  <c r="AR47" i="93" s="1"/>
  <c r="AR75" i="93" s="1"/>
  <c r="AR135" i="93"/>
  <c r="AR132" i="93" s="1"/>
  <c r="AR131" i="93" s="1"/>
  <c r="BU135" i="93"/>
  <c r="BU132" i="93" s="1"/>
  <c r="BU131" i="93" s="1"/>
  <c r="BU48" i="93"/>
  <c r="BU47" i="93" s="1"/>
  <c r="BU75" i="93" s="1"/>
  <c r="F132" i="65"/>
  <c r="G132" i="65"/>
  <c r="CD135" i="93"/>
  <c r="CD132" i="93" s="1"/>
  <c r="CD131" i="93" s="1"/>
  <c r="CD48" i="93"/>
  <c r="CD47" i="93" s="1"/>
  <c r="CD75" i="93" s="1"/>
  <c r="CG48" i="93"/>
  <c r="CG47" i="93" s="1"/>
  <c r="CG75" i="93" s="1"/>
  <c r="CG135" i="93"/>
  <c r="CG132" i="93" s="1"/>
  <c r="CG131" i="93" s="1"/>
  <c r="CY48" i="93"/>
  <c r="CY47" i="93" s="1"/>
  <c r="CY75" i="93" s="1"/>
  <c r="CY135" i="93"/>
  <c r="CY132" i="93" s="1"/>
  <c r="CY131" i="93" s="1"/>
  <c r="AY135" i="93"/>
  <c r="AY132" i="93" s="1"/>
  <c r="AY131" i="93" s="1"/>
  <c r="AY48" i="93"/>
  <c r="AY47" i="93" s="1"/>
  <c r="AY75" i="93" s="1"/>
  <c r="V127" i="65"/>
  <c r="V126" i="65" s="1"/>
  <c r="V48" i="93"/>
  <c r="V47" i="93" s="1"/>
  <c r="V75" i="93" s="1"/>
  <c r="V135" i="93"/>
  <c r="V132" i="93" s="1"/>
  <c r="V131" i="93" s="1"/>
  <c r="M135" i="93"/>
  <c r="M132" i="93" s="1"/>
  <c r="M131" i="93" s="1"/>
  <c r="M48" i="93"/>
  <c r="M47" i="93" s="1"/>
  <c r="M75" i="93" s="1"/>
  <c r="CM135" i="93"/>
  <c r="CM132" i="93" s="1"/>
  <c r="CM131" i="93" s="1"/>
  <c r="CM48" i="93"/>
  <c r="CM47" i="93" s="1"/>
  <c r="CM75" i="93" s="1"/>
  <c r="AZ48" i="93"/>
  <c r="AZ47" i="93" s="1"/>
  <c r="AZ75" i="93" s="1"/>
  <c r="AZ135" i="93"/>
  <c r="AZ132" i="93" s="1"/>
  <c r="AZ131" i="93" s="1"/>
  <c r="AX48" i="93"/>
  <c r="AX47" i="93" s="1"/>
  <c r="AX75" i="93" s="1"/>
  <c r="AX135" i="93"/>
  <c r="AX132" i="93" s="1"/>
  <c r="AX131" i="93" s="1"/>
  <c r="DA48" i="93"/>
  <c r="DA47" i="93" s="1"/>
  <c r="DA75" i="93" s="1"/>
  <c r="DA135" i="93"/>
  <c r="DA132" i="93" s="1"/>
  <c r="DA131" i="93" s="1"/>
  <c r="CC135" i="93"/>
  <c r="CC132" i="93" s="1"/>
  <c r="CC131" i="93" s="1"/>
  <c r="CC48" i="93"/>
  <c r="CC47" i="93" s="1"/>
  <c r="CC75" i="93" s="1"/>
  <c r="AQ127" i="65"/>
  <c r="AQ126" i="65" s="1"/>
  <c r="AS48" i="93"/>
  <c r="AS47" i="93" s="1"/>
  <c r="AS75" i="93" s="1"/>
  <c r="AS135" i="93"/>
  <c r="AS132" i="93" s="1"/>
  <c r="AS131" i="93" s="1"/>
  <c r="AA127" i="65"/>
  <c r="AA126" i="65" s="1"/>
  <c r="BZ48" i="93"/>
  <c r="BZ47" i="93" s="1"/>
  <c r="BZ75" i="93" s="1"/>
  <c r="BZ135" i="93"/>
  <c r="BZ132" i="93" s="1"/>
  <c r="BZ131" i="93" s="1"/>
  <c r="BA48" i="93"/>
  <c r="BA47" i="93" s="1"/>
  <c r="BA75" i="93" s="1"/>
  <c r="BA135" i="93"/>
  <c r="BA132" i="93" s="1"/>
  <c r="BA131" i="93" s="1"/>
  <c r="U48" i="93"/>
  <c r="U47" i="93" s="1"/>
  <c r="U75" i="93" s="1"/>
  <c r="U135" i="93"/>
  <c r="U132" i="93" s="1"/>
  <c r="U131" i="93" s="1"/>
  <c r="BY127" i="65"/>
  <c r="BY126" i="65" s="1"/>
  <c r="AL135" i="93"/>
  <c r="AL132" i="93" s="1"/>
  <c r="AL131" i="93" s="1"/>
  <c r="AL48" i="93"/>
  <c r="AL47" i="93" s="1"/>
  <c r="AL75" i="93" s="1"/>
  <c r="Z48" i="93"/>
  <c r="Z47" i="93" s="1"/>
  <c r="Z75" i="93" s="1"/>
  <c r="Z135" i="93"/>
  <c r="Z132" i="93" s="1"/>
  <c r="Z131" i="93" s="1"/>
  <c r="G48" i="65"/>
  <c r="G47" i="65" s="1"/>
  <c r="I127" i="65"/>
  <c r="I126" i="65" s="1"/>
  <c r="AV48" i="93"/>
  <c r="AV47" i="93" s="1"/>
  <c r="AV75" i="93" s="1"/>
  <c r="AV135" i="93"/>
  <c r="AV132" i="93" s="1"/>
  <c r="AV131" i="93" s="1"/>
  <c r="BN127" i="65"/>
  <c r="BN126" i="65" s="1"/>
  <c r="BO48" i="93"/>
  <c r="BO47" i="93" s="1"/>
  <c r="BO75" i="93" s="1"/>
  <c r="BO135" i="93"/>
  <c r="BO132" i="93" s="1"/>
  <c r="BO131" i="93" s="1"/>
  <c r="BM135" i="93"/>
  <c r="BM132" i="93" s="1"/>
  <c r="BM131" i="93" s="1"/>
  <c r="BM48" i="93"/>
  <c r="BM47" i="93" s="1"/>
  <c r="BM75" i="93" s="1"/>
  <c r="P135" i="93"/>
  <c r="P132" i="93" s="1"/>
  <c r="P131" i="93" s="1"/>
  <c r="P48" i="93"/>
  <c r="P47" i="93" s="1"/>
  <c r="P75" i="93" s="1"/>
  <c r="AE48" i="93"/>
  <c r="AE47" i="93" s="1"/>
  <c r="AE75" i="93" s="1"/>
  <c r="AE135" i="93"/>
  <c r="AE132" i="93" s="1"/>
  <c r="AE131" i="93" s="1"/>
  <c r="AI135" i="93"/>
  <c r="AI132" i="93" s="1"/>
  <c r="AI131" i="93" s="1"/>
  <c r="AI48" i="93"/>
  <c r="AI47" i="93" s="1"/>
  <c r="AI75" i="93" s="1"/>
  <c r="S135" i="93"/>
  <c r="S132" i="93" s="1"/>
  <c r="S131" i="93" s="1"/>
  <c r="S48" i="93"/>
  <c r="S47" i="93" s="1"/>
  <c r="S75" i="93" s="1"/>
  <c r="I48" i="93"/>
  <c r="I47" i="93" s="1"/>
  <c r="I75" i="93" s="1"/>
  <c r="I135" i="93"/>
  <c r="I132" i="93" s="1"/>
  <c r="I131" i="93" s="1"/>
  <c r="CU135" i="93"/>
  <c r="CU132" i="93" s="1"/>
  <c r="CU131" i="93" s="1"/>
  <c r="CU48" i="93"/>
  <c r="CU47" i="93" s="1"/>
  <c r="CU75" i="93" s="1"/>
  <c r="AC135" i="93"/>
  <c r="AC132" i="93" s="1"/>
  <c r="AC131" i="93" s="1"/>
  <c r="AC48" i="93"/>
  <c r="AC47" i="93" s="1"/>
  <c r="AC75" i="93" s="1"/>
  <c r="AW48" i="93"/>
  <c r="AW47" i="93" s="1"/>
  <c r="AW75" i="93" s="1"/>
  <c r="AW135" i="93"/>
  <c r="AW132" i="93" s="1"/>
  <c r="AW131" i="93" s="1"/>
  <c r="CJ135" i="93"/>
  <c r="CJ132" i="93" s="1"/>
  <c r="CJ131" i="93" s="1"/>
  <c r="CJ48" i="93"/>
  <c r="CJ47" i="93" s="1"/>
  <c r="CJ75" i="93" s="1"/>
  <c r="AD48" i="93"/>
  <c r="AD47" i="93" s="1"/>
  <c r="AD75" i="93" s="1"/>
  <c r="AD135" i="93"/>
  <c r="AD132" i="93" s="1"/>
  <c r="AD131" i="93" s="1"/>
  <c r="BD127" i="65"/>
  <c r="BD126" i="65" s="1"/>
  <c r="CF127" i="65"/>
  <c r="CF126" i="65" s="1"/>
  <c r="AQ48" i="93"/>
  <c r="AQ47" i="93" s="1"/>
  <c r="AQ75" i="93" s="1"/>
  <c r="AQ135" i="93"/>
  <c r="AQ132" i="93" s="1"/>
  <c r="AQ131" i="93" s="1"/>
  <c r="BH48" i="93"/>
  <c r="BH47" i="93" s="1"/>
  <c r="BH75" i="93" s="1"/>
  <c r="BH135" i="93"/>
  <c r="BH132" i="93" s="1"/>
  <c r="BH131" i="93" s="1"/>
  <c r="AU48" i="93"/>
  <c r="AU47" i="93" s="1"/>
  <c r="AU75" i="93" s="1"/>
  <c r="AU135" i="93"/>
  <c r="AU132" i="93" s="1"/>
  <c r="AU131" i="93" s="1"/>
  <c r="BI135" i="93"/>
  <c r="BI132" i="93" s="1"/>
  <c r="BI131" i="93" s="1"/>
  <c r="BI48" i="93"/>
  <c r="BI47" i="93" s="1"/>
  <c r="BI75" i="93" s="1"/>
  <c r="CY127" i="65"/>
  <c r="CY126" i="65" s="1"/>
  <c r="O48" i="93"/>
  <c r="O47" i="93" s="1"/>
  <c r="O75" i="93" s="1"/>
  <c r="O135" i="93"/>
  <c r="O132" i="93" s="1"/>
  <c r="O131" i="93" s="1"/>
  <c r="AM127" i="65"/>
  <c r="AM126" i="65" s="1"/>
  <c r="CO48" i="93"/>
  <c r="CO47" i="93" s="1"/>
  <c r="CO75" i="93" s="1"/>
  <c r="CO135" i="93"/>
  <c r="CO132" i="93" s="1"/>
  <c r="CO131" i="93" s="1"/>
  <c r="BQ135" i="93"/>
  <c r="BQ132" i="93" s="1"/>
  <c r="BQ131" i="93" s="1"/>
  <c r="BQ48" i="93"/>
  <c r="BQ47" i="93" s="1"/>
  <c r="BQ75" i="93" s="1"/>
  <c r="Y135" i="93"/>
  <c r="Y132" i="93" s="1"/>
  <c r="Y131" i="93" s="1"/>
  <c r="Y48" i="93"/>
  <c r="Y47" i="93" s="1"/>
  <c r="Y75" i="93" s="1"/>
  <c r="BC127" i="65"/>
  <c r="BC126" i="65" s="1"/>
  <c r="BV48" i="93"/>
  <c r="BV47" i="93" s="1"/>
  <c r="BV75" i="93" s="1"/>
  <c r="BV135" i="93"/>
  <c r="BV132" i="93" s="1"/>
  <c r="BV131" i="93" s="1"/>
  <c r="AJ135" i="93"/>
  <c r="AJ132" i="93" s="1"/>
  <c r="AJ131" i="93" s="1"/>
  <c r="AJ48" i="93"/>
  <c r="AJ47" i="93" s="1"/>
  <c r="AJ75" i="93" s="1"/>
  <c r="BY135" i="93"/>
  <c r="BY132" i="93" s="1"/>
  <c r="BY131" i="93" s="1"/>
  <c r="BY48" i="93"/>
  <c r="BY47" i="93" s="1"/>
  <c r="BY75" i="93" s="1"/>
  <c r="BW48" i="93"/>
  <c r="BW47" i="93" s="1"/>
  <c r="BW75" i="93" s="1"/>
  <c r="BW135" i="93"/>
  <c r="BW132" i="93" s="1"/>
  <c r="BW131" i="93" s="1"/>
  <c r="D139" i="93"/>
  <c r="E139" i="93"/>
  <c r="CH127" i="65"/>
  <c r="CH126" i="65" s="1"/>
  <c r="BG135" i="93"/>
  <c r="BG132" i="93" s="1"/>
  <c r="BG131" i="93" s="1"/>
  <c r="BG48" i="93"/>
  <c r="BG47" i="93" s="1"/>
  <c r="BG75" i="93" s="1"/>
  <c r="CZ127" i="65"/>
  <c r="CZ126" i="65" s="1"/>
  <c r="X48" i="93"/>
  <c r="X47" i="93" s="1"/>
  <c r="X75" i="93" s="1"/>
  <c r="X135" i="93"/>
  <c r="X132" i="93" s="1"/>
  <c r="X131" i="93" s="1"/>
  <c r="F48" i="65"/>
  <c r="F47" i="65" s="1"/>
  <c r="AP135" i="93"/>
  <c r="AP132" i="93" s="1"/>
  <c r="AP131" i="93" s="1"/>
  <c r="AP48" i="93"/>
  <c r="AP47" i="93" s="1"/>
  <c r="AP75" i="93" s="1"/>
  <c r="AX127" i="65"/>
  <c r="AX126" i="65" s="1"/>
  <c r="CP135" i="93"/>
  <c r="CP132" i="93" s="1"/>
  <c r="CP131" i="93" s="1"/>
  <c r="CP48" i="93"/>
  <c r="CP47" i="93" s="1"/>
  <c r="CP75" i="93" s="1"/>
  <c r="L135" i="93"/>
  <c r="L132" i="93" s="1"/>
  <c r="L131" i="93" s="1"/>
  <c r="L48" i="93"/>
  <c r="L47" i="93" s="1"/>
  <c r="L75" i="93" s="1"/>
  <c r="BU127" i="65"/>
  <c r="BU126" i="65" s="1"/>
  <c r="BE48" i="93"/>
  <c r="BE47" i="93" s="1"/>
  <c r="BE75" i="93" s="1"/>
  <c r="BE135" i="93"/>
  <c r="BE132" i="93" s="1"/>
  <c r="BE131" i="93" s="1"/>
  <c r="CS135" i="93"/>
  <c r="CS132" i="93" s="1"/>
  <c r="CS131" i="93" s="1"/>
  <c r="CS48" i="93"/>
  <c r="CS47" i="93" s="1"/>
  <c r="CS75" i="93" s="1"/>
  <c r="CA48" i="93"/>
  <c r="CA47" i="93" s="1"/>
  <c r="CA75" i="93" s="1"/>
  <c r="CA135" i="93"/>
  <c r="CA132" i="93" s="1"/>
  <c r="CA131" i="93" s="1"/>
  <c r="CV135" i="93"/>
  <c r="CV132" i="93" s="1"/>
  <c r="CV131" i="93" s="1"/>
  <c r="CV48" i="93"/>
  <c r="CV47" i="93" s="1"/>
  <c r="CV75" i="93" s="1"/>
  <c r="R135" i="93"/>
  <c r="R132" i="93" s="1"/>
  <c r="R131" i="93" s="1"/>
  <c r="R48" i="93"/>
  <c r="R47" i="93" s="1"/>
  <c r="R75" i="93" s="1"/>
  <c r="CB135" i="93"/>
  <c r="CB132" i="93" s="1"/>
  <c r="CB131" i="93" s="1"/>
  <c r="CB48" i="93"/>
  <c r="CB47" i="93" s="1"/>
  <c r="CB75" i="93" s="1"/>
  <c r="AH48" i="93"/>
  <c r="AH47" i="93" s="1"/>
  <c r="AH75" i="93" s="1"/>
  <c r="AH135" i="93"/>
  <c r="AH132" i="93" s="1"/>
  <c r="AH131" i="93" s="1"/>
  <c r="CN135" i="93"/>
  <c r="CN132" i="93" s="1"/>
  <c r="CN131" i="93" s="1"/>
  <c r="CN48" i="93"/>
  <c r="CN47" i="93" s="1"/>
  <c r="CN75" i="93" s="1"/>
  <c r="BB135" i="93"/>
  <c r="BB132" i="93" s="1"/>
  <c r="BB131" i="93" s="1"/>
  <c r="BB48" i="93"/>
  <c r="BB47" i="93" s="1"/>
  <c r="BB75" i="93" s="1"/>
  <c r="CK135" i="93"/>
  <c r="CK132" i="93" s="1"/>
  <c r="CK131" i="93" s="1"/>
  <c r="CK48" i="93"/>
  <c r="CK47" i="93" s="1"/>
  <c r="CK75" i="93" s="1"/>
  <c r="T135" i="93"/>
  <c r="T132" i="93" s="1"/>
  <c r="T131" i="93" s="1"/>
  <c r="T48" i="93"/>
  <c r="T47" i="93" s="1"/>
  <c r="T75" i="93" s="1"/>
  <c r="CW135" i="93"/>
  <c r="CW132" i="93" s="1"/>
  <c r="CW131" i="93" s="1"/>
  <c r="CW48" i="93"/>
  <c r="CW47" i="93" s="1"/>
  <c r="CW75" i="93" s="1"/>
  <c r="CR135" i="93"/>
  <c r="CR132" i="93" s="1"/>
  <c r="CR131" i="93" s="1"/>
  <c r="CR48" i="93"/>
  <c r="CR47" i="93" s="1"/>
  <c r="CR75" i="93" s="1"/>
  <c r="N48" i="93"/>
  <c r="N47" i="93" s="1"/>
  <c r="N75" i="93" s="1"/>
  <c r="N135" i="93"/>
  <c r="N132" i="93" s="1"/>
  <c r="N131" i="93" s="1"/>
  <c r="AG135" i="93"/>
  <c r="AG132" i="93" s="1"/>
  <c r="AG131" i="93" s="1"/>
  <c r="AG48" i="93"/>
  <c r="AG47" i="93" s="1"/>
  <c r="AG75" i="93" s="1"/>
  <c r="K48" i="93"/>
  <c r="K47" i="93" s="1"/>
  <c r="K75" i="93" s="1"/>
  <c r="K135" i="93"/>
  <c r="K132" i="93" s="1"/>
  <c r="K131" i="93" s="1"/>
  <c r="BE127" i="65"/>
  <c r="BE126" i="65" s="1"/>
  <c r="BR48" i="93"/>
  <c r="BR47" i="93" s="1"/>
  <c r="BR75" i="93" s="1"/>
  <c r="BR135" i="93"/>
  <c r="BR132" i="93" s="1"/>
  <c r="BR131" i="93" s="1"/>
  <c r="AF135" i="93"/>
  <c r="AF132" i="93" s="1"/>
  <c r="AF131" i="93" s="1"/>
  <c r="AF48" i="93"/>
  <c r="AF47" i="93" s="1"/>
  <c r="AF75" i="93" s="1"/>
  <c r="AB135" i="93"/>
  <c r="AB132" i="93" s="1"/>
  <c r="AB131" i="93" s="1"/>
  <c r="AB48" i="93"/>
  <c r="AB47" i="93" s="1"/>
  <c r="AB75" i="93" s="1"/>
  <c r="BX127" i="65"/>
  <c r="BX126" i="65" s="1"/>
  <c r="AL127" i="65"/>
  <c r="AL126" i="65" s="1"/>
  <c r="BF48" i="93"/>
  <c r="BF47" i="93" s="1"/>
  <c r="BF75" i="93" s="1"/>
  <c r="BF135" i="93"/>
  <c r="BF132" i="93" s="1"/>
  <c r="BF131" i="93" s="1"/>
  <c r="CF48" i="93"/>
  <c r="CF47" i="93" s="1"/>
  <c r="CF75" i="93" s="1"/>
  <c r="CF135" i="93"/>
  <c r="CF132" i="93" s="1"/>
  <c r="CF131" i="93" s="1"/>
  <c r="AN127" i="65"/>
  <c r="AN126" i="65" s="1"/>
  <c r="CV127" i="65"/>
  <c r="CV126" i="65" s="1"/>
  <c r="CX135" i="93"/>
  <c r="CX132" i="93" s="1"/>
  <c r="CX131" i="93" s="1"/>
  <c r="CX48" i="93"/>
  <c r="CX47" i="93" s="1"/>
  <c r="CX75" i="93" s="1"/>
  <c r="AB127" i="65"/>
  <c r="AB126" i="65" s="1"/>
  <c r="G130" i="65"/>
  <c r="G127" i="65" s="1"/>
  <c r="G126" i="65" s="1"/>
  <c r="H127" i="65"/>
  <c r="H126" i="65" s="1"/>
  <c r="F130" i="65"/>
  <c r="AR127" i="65"/>
  <c r="AR126" i="65" s="1"/>
  <c r="CH135" i="93"/>
  <c r="CH132" i="93" s="1"/>
  <c r="CH131" i="93" s="1"/>
  <c r="CH48" i="93"/>
  <c r="CH47" i="93" s="1"/>
  <c r="CH75" i="93" s="1"/>
  <c r="CR127" i="65"/>
  <c r="CR126" i="65" s="1"/>
  <c r="BQ127" i="65"/>
  <c r="BQ126" i="65" s="1"/>
  <c r="BO127" i="65"/>
  <c r="BO126" i="65" s="1"/>
  <c r="CE48" i="93"/>
  <c r="CE47" i="93" s="1"/>
  <c r="CE75" i="93" s="1"/>
  <c r="CE135" i="93"/>
  <c r="CE132" i="93" s="1"/>
  <c r="CE131" i="93" s="1"/>
  <c r="BN48" i="93"/>
  <c r="BN47" i="93" s="1"/>
  <c r="BN75" i="93" s="1"/>
  <c r="BN135" i="93"/>
  <c r="BN132" i="93" s="1"/>
  <c r="BN131" i="93" s="1"/>
  <c r="BM127" i="65"/>
  <c r="BM126" i="65" s="1"/>
  <c r="R127" i="65"/>
  <c r="R126" i="65" s="1"/>
  <c r="DE48" i="93" l="1"/>
  <c r="DE47" i="93" s="1"/>
  <c r="F127" i="65"/>
  <c r="F126" i="65" s="1"/>
  <c r="D48" i="93"/>
  <c r="D47" i="93" s="1"/>
  <c r="D82" i="93" s="1"/>
  <c r="S72" i="65" s="1"/>
  <c r="D137" i="93"/>
  <c r="E137" i="93"/>
  <c r="D135" i="93"/>
  <c r="F132" i="93"/>
  <c r="F131" i="93" s="1"/>
  <c r="E135" i="93"/>
  <c r="D80" i="93"/>
  <c r="S70" i="65" s="1"/>
  <c r="E81" i="93"/>
  <c r="D81" i="93" s="1"/>
  <c r="S71" i="65" s="1"/>
  <c r="BA161" i="82"/>
  <c r="BA160" i="82" s="1"/>
  <c r="BA189" i="82" s="1"/>
  <c r="G161" i="82"/>
  <c r="G160" i="82" s="1"/>
  <c r="G189" i="82" s="1"/>
  <c r="AK161" i="82"/>
  <c r="AK160" i="82" s="1"/>
  <c r="AK189" i="82" s="1"/>
  <c r="BC161" i="82"/>
  <c r="BC160" i="82" s="1"/>
  <c r="BC189" i="82" s="1"/>
  <c r="CL161" i="82"/>
  <c r="CL160" i="82" s="1"/>
  <c r="CL189" i="82" s="1"/>
  <c r="AV161" i="82"/>
  <c r="AV160" i="82" s="1"/>
  <c r="AV189" i="82" s="1"/>
  <c r="CP161" i="82"/>
  <c r="CP160" i="82" s="1"/>
  <c r="CP189" i="82" s="1"/>
  <c r="Z161" i="82"/>
  <c r="Z160" i="82" s="1"/>
  <c r="Z189" i="82" s="1"/>
  <c r="M161" i="82"/>
  <c r="M160" i="82" s="1"/>
  <c r="M189" i="82" s="1"/>
  <c r="BS161" i="82"/>
  <c r="BS160" i="82" s="1"/>
  <c r="BS189" i="82" s="1"/>
  <c r="CS161" i="82"/>
  <c r="CS160" i="82" s="1"/>
  <c r="CS189" i="82" s="1"/>
  <c r="X149" i="82"/>
  <c r="X148" i="82" s="1"/>
  <c r="X183" i="82" s="1"/>
  <c r="BR161" i="82"/>
  <c r="BR160" i="82" s="1"/>
  <c r="BR189" i="82" s="1"/>
  <c r="T149" i="82"/>
  <c r="T148" i="82" s="1"/>
  <c r="T183" i="82" s="1"/>
  <c r="CW161" i="82"/>
  <c r="CW160" i="82" s="1"/>
  <c r="CW189" i="82" s="1"/>
  <c r="P161" i="82"/>
  <c r="P160" i="82" s="1"/>
  <c r="P189" i="82" s="1"/>
  <c r="AI161" i="82"/>
  <c r="AI160" i="82" s="1"/>
  <c r="AI189" i="82" s="1"/>
  <c r="AR161" i="82"/>
  <c r="AR160" i="82" s="1"/>
  <c r="AR189" i="82" s="1"/>
  <c r="CI161" i="82"/>
  <c r="CI160" i="82" s="1"/>
  <c r="CI189" i="82" s="1"/>
  <c r="AX161" i="82"/>
  <c r="AX160" i="82" s="1"/>
  <c r="AX189" i="82" s="1"/>
  <c r="AF149" i="82"/>
  <c r="AF148" i="82" s="1"/>
  <c r="AF183" i="82" s="1"/>
  <c r="F98" i="82"/>
  <c r="Y161" i="82"/>
  <c r="Y160" i="82" s="1"/>
  <c r="Y189" i="82" s="1"/>
  <c r="BX161" i="82"/>
  <c r="BX160" i="82" s="1"/>
  <c r="BX189" i="82" s="1"/>
  <c r="AB161" i="82"/>
  <c r="AB160" i="82" s="1"/>
  <c r="AB189" i="82" s="1"/>
  <c r="CD161" i="82"/>
  <c r="CD160" i="82" s="1"/>
  <c r="CD189" i="82" s="1"/>
  <c r="AT161" i="82"/>
  <c r="AT160" i="82" s="1"/>
  <c r="AT189" i="82" s="1"/>
  <c r="AE161" i="82"/>
  <c r="AE160" i="82" s="1"/>
  <c r="AE189" i="82" s="1"/>
  <c r="T161" i="82"/>
  <c r="T160" i="82" s="1"/>
  <c r="T189" i="82" s="1"/>
  <c r="BW161" i="82"/>
  <c r="BW160" i="82" s="1"/>
  <c r="BW189" i="82" s="1"/>
  <c r="CE161" i="82"/>
  <c r="CE160" i="82" s="1"/>
  <c r="CE189" i="82" s="1"/>
  <c r="BE161" i="82"/>
  <c r="BE160" i="82" s="1"/>
  <c r="BE189" i="82" s="1"/>
  <c r="AY161" i="82"/>
  <c r="AY160" i="82" s="1"/>
  <c r="AY189" i="82" s="1"/>
  <c r="AN161" i="82"/>
  <c r="AN160" i="82" s="1"/>
  <c r="AN189" i="82" s="1"/>
  <c r="CM161" i="82"/>
  <c r="CM160" i="82" s="1"/>
  <c r="CM189" i="82" s="1"/>
  <c r="BB161" i="82"/>
  <c r="BB160" i="82" s="1"/>
  <c r="BB189" i="82" s="1"/>
  <c r="AC161" i="82"/>
  <c r="AC160" i="82" s="1"/>
  <c r="AC189" i="82" s="1"/>
  <c r="AU161" i="82"/>
  <c r="AU160" i="82" s="1"/>
  <c r="AU189" i="82" s="1"/>
  <c r="AQ161" i="82"/>
  <c r="AQ160" i="82" s="1"/>
  <c r="AQ189" i="82" s="1"/>
  <c r="O161" i="82"/>
  <c r="O160" i="82" s="1"/>
  <c r="O189" i="82" s="1"/>
  <c r="BP161" i="82"/>
  <c r="BP160" i="82" s="1"/>
  <c r="BP189" i="82" s="1"/>
  <c r="AH161" i="82"/>
  <c r="AH160" i="82" s="1"/>
  <c r="AH189" i="82" s="1"/>
  <c r="BM161" i="82"/>
  <c r="BM160" i="82" s="1"/>
  <c r="BM189" i="82" s="1"/>
  <c r="S161" i="82"/>
  <c r="S160" i="82" s="1"/>
  <c r="S189" i="82" s="1"/>
  <c r="BL161" i="82"/>
  <c r="BL160" i="82" s="1"/>
  <c r="BL189" i="82" s="1"/>
  <c r="CT161" i="82"/>
  <c r="CT160" i="82" s="1"/>
  <c r="CT189" i="82" s="1"/>
  <c r="AD161" i="82"/>
  <c r="AD160" i="82" s="1"/>
  <c r="AD189" i="82" s="1"/>
  <c r="BU161" i="82"/>
  <c r="BU160" i="82" s="1"/>
  <c r="BU189" i="82" s="1"/>
  <c r="CU161" i="82"/>
  <c r="CU160" i="82" s="1"/>
  <c r="CU189" i="82" s="1"/>
  <c r="K161" i="82"/>
  <c r="K160" i="82" s="1"/>
  <c r="K189" i="82" s="1"/>
  <c r="BO161" i="82"/>
  <c r="BO160" i="82" s="1"/>
  <c r="BO189" i="82" s="1"/>
  <c r="BD161" i="82"/>
  <c r="BD160" i="82" s="1"/>
  <c r="BD189" i="82" s="1"/>
  <c r="CR161" i="82"/>
  <c r="CR160" i="82" s="1"/>
  <c r="CR189" i="82" s="1"/>
  <c r="BF161" i="82"/>
  <c r="BF160" i="82" s="1"/>
  <c r="BF189" i="82" s="1"/>
  <c r="AS161" i="82"/>
  <c r="AG161" i="82"/>
  <c r="AG160" i="82" s="1"/>
  <c r="AG189" i="82" s="1"/>
  <c r="BG161" i="82"/>
  <c r="BH161" i="82"/>
  <c r="BT161" i="82"/>
  <c r="AL161" i="82"/>
  <c r="AO161" i="82"/>
  <c r="AO160" i="82" s="1"/>
  <c r="AO189" i="82" s="1"/>
  <c r="CQ161" i="82"/>
  <c r="CQ160" i="82" s="1"/>
  <c r="CQ189" i="82" s="1"/>
  <c r="CJ161" i="82"/>
  <c r="CJ160" i="82" s="1"/>
  <c r="CJ189" i="82" s="1"/>
  <c r="AZ161" i="82"/>
  <c r="AZ160" i="82" s="1"/>
  <c r="AZ189" i="82" s="1"/>
  <c r="CF161" i="82"/>
  <c r="CF160" i="82" s="1"/>
  <c r="CF189" i="82" s="1"/>
  <c r="Q161" i="82"/>
  <c r="Q160" i="82" s="1"/>
  <c r="Q189" i="82" s="1"/>
  <c r="BQ161" i="82"/>
  <c r="CC161" i="82"/>
  <c r="AA161" i="82"/>
  <c r="AJ161" i="82"/>
  <c r="CB161" i="82"/>
  <c r="L161" i="82"/>
  <c r="AW161" i="82"/>
  <c r="H161" i="82"/>
  <c r="BZ161" i="82"/>
  <c r="AP161" i="82"/>
  <c r="BI161" i="82"/>
  <c r="W161" i="82"/>
  <c r="CG161" i="82"/>
  <c r="AF161" i="82"/>
  <c r="CK161" i="82"/>
  <c r="V161" i="82"/>
  <c r="CO161" i="82"/>
  <c r="AM161" i="82"/>
  <c r="X161" i="82"/>
  <c r="L149" i="82"/>
  <c r="BN161" i="82"/>
  <c r="AJ149" i="82"/>
  <c r="AW157" i="82"/>
  <c r="U161" i="82"/>
  <c r="DA161" i="82"/>
  <c r="BK161" i="82"/>
  <c r="CA161" i="82"/>
  <c r="CV161" i="82"/>
  <c r="BJ161" i="82"/>
  <c r="CP162" i="82"/>
  <c r="CI162" i="82"/>
  <c r="CL162" i="82" l="1"/>
  <c r="BA162" i="82"/>
  <c r="AB162" i="82"/>
  <c r="AH162" i="82"/>
  <c r="AN162" i="82"/>
  <c r="BW162" i="82"/>
  <c r="CW162" i="82"/>
  <c r="CS162" i="82"/>
  <c r="AT162" i="82"/>
  <c r="CM162" i="82"/>
  <c r="AK162" i="82"/>
  <c r="BM162" i="82"/>
  <c r="BO162" i="82"/>
  <c r="Q162" i="82"/>
  <c r="AV162" i="82"/>
  <c r="BS162" i="82"/>
  <c r="CD162" i="82"/>
  <c r="AR162" i="82"/>
  <c r="BF162" i="82"/>
  <c r="T150" i="82"/>
  <c r="G162" i="82"/>
  <c r="AD162" i="82"/>
  <c r="AQ162" i="82"/>
  <c r="Y162" i="82"/>
  <c r="P162" i="82"/>
  <c r="CE162" i="82"/>
  <c r="CT162" i="82"/>
  <c r="D132" i="93"/>
  <c r="D131" i="93" s="1"/>
  <c r="M162" i="82"/>
  <c r="AF150" i="82"/>
  <c r="AI162" i="82"/>
  <c r="BR162" i="82"/>
  <c r="AY162" i="82"/>
  <c r="BP162" i="82"/>
  <c r="T162" i="82"/>
  <c r="E132" i="93"/>
  <c r="E131" i="93" s="1"/>
  <c r="K162" i="82"/>
  <c r="AU162" i="82"/>
  <c r="CJ162" i="82"/>
  <c r="CQ162" i="82"/>
  <c r="AO162" i="82"/>
  <c r="CR162" i="82"/>
  <c r="BL162" i="82"/>
  <c r="AC162" i="82"/>
  <c r="CU162" i="82"/>
  <c r="AX162" i="82"/>
  <c r="BX162" i="82"/>
  <c r="AG162" i="82"/>
  <c r="CF162" i="82"/>
  <c r="Z162" i="82"/>
  <c r="BC162" i="82"/>
  <c r="X150" i="82"/>
  <c r="BD162" i="82"/>
  <c r="AE162" i="82"/>
  <c r="AZ162" i="82"/>
  <c r="BB162" i="82"/>
  <c r="BE162" i="82"/>
  <c r="S162" i="82"/>
  <c r="O162" i="82"/>
  <c r="BU162" i="82"/>
  <c r="BJ160" i="82"/>
  <c r="BJ189" i="82" s="1"/>
  <c r="CA160" i="82"/>
  <c r="CA189" i="82" s="1"/>
  <c r="DA160" i="82"/>
  <c r="DA189" i="82" s="1"/>
  <c r="AW165" i="82"/>
  <c r="AW156" i="82"/>
  <c r="AW158" i="82" s="1"/>
  <c r="AJ148" i="82"/>
  <c r="AJ183" i="82" s="1"/>
  <c r="L148" i="82"/>
  <c r="L183" i="82" s="1"/>
  <c r="AM160" i="82"/>
  <c r="AM189" i="82" s="1"/>
  <c r="V160" i="82"/>
  <c r="V189" i="82" s="1"/>
  <c r="AF160" i="82"/>
  <c r="AF189" i="82" s="1"/>
  <c r="W160" i="82"/>
  <c r="W189" i="82" s="1"/>
  <c r="AP160" i="82"/>
  <c r="AP189" i="82" s="1"/>
  <c r="H160" i="82"/>
  <c r="H189" i="82" s="1"/>
  <c r="L160" i="82"/>
  <c r="L189" i="82" s="1"/>
  <c r="AJ160" i="82"/>
  <c r="AJ189" i="82" s="1"/>
  <c r="CC160" i="82"/>
  <c r="CC189" i="82" s="1"/>
  <c r="AL160" i="82"/>
  <c r="AL189" i="82" s="1"/>
  <c r="BH160" i="82"/>
  <c r="BH189" i="82" s="1"/>
  <c r="F106" i="82"/>
  <c r="F97" i="82"/>
  <c r="F105" i="82" s="1"/>
  <c r="CV160" i="82"/>
  <c r="CV189" i="82" s="1"/>
  <c r="BK160" i="82"/>
  <c r="BK189" i="82" s="1"/>
  <c r="U160" i="82"/>
  <c r="U189" i="82" s="1"/>
  <c r="BN160" i="82"/>
  <c r="BN189" i="82" s="1"/>
  <c r="X160" i="82"/>
  <c r="X189" i="82" s="1"/>
  <c r="CO160" i="82"/>
  <c r="CO189" i="82" s="1"/>
  <c r="CK160" i="82"/>
  <c r="CK189" i="82" s="1"/>
  <c r="CG160" i="82"/>
  <c r="CG189" i="82" s="1"/>
  <c r="BI160" i="82"/>
  <c r="BI189" i="82" s="1"/>
  <c r="BZ160" i="82"/>
  <c r="BZ189" i="82" s="1"/>
  <c r="AW160" i="82"/>
  <c r="AW189" i="82" s="1"/>
  <c r="CB160" i="82"/>
  <c r="CB189" i="82" s="1"/>
  <c r="AA160" i="82"/>
  <c r="AA189" i="82" s="1"/>
  <c r="BQ160" i="82"/>
  <c r="BQ189" i="82" s="1"/>
  <c r="BT160" i="82"/>
  <c r="BT189" i="82" s="1"/>
  <c r="BG160" i="82"/>
  <c r="BG189" i="82" s="1"/>
  <c r="AS160" i="82"/>
  <c r="AS189" i="82" s="1"/>
  <c r="CV110" i="82"/>
  <c r="DA110" i="82"/>
  <c r="CR157" i="82"/>
  <c r="CR156" i="82" s="1"/>
  <c r="CK157" i="82"/>
  <c r="CH110" i="82"/>
  <c r="CB157" i="82"/>
  <c r="BU110" i="82"/>
  <c r="BU109" i="82" s="1"/>
  <c r="BQ110" i="82"/>
  <c r="BN110" i="82"/>
  <c r="BH157" i="82"/>
  <c r="BD157" i="82"/>
  <c r="BD156" i="82" s="1"/>
  <c r="AZ157" i="82"/>
  <c r="AS157" i="82"/>
  <c r="AP157" i="82"/>
  <c r="AL157" i="82"/>
  <c r="AL156" i="82" s="1"/>
  <c r="AD157" i="82"/>
  <c r="W110" i="82"/>
  <c r="O157" i="82"/>
  <c r="O156" i="82" s="1"/>
  <c r="L110" i="82"/>
  <c r="G157" i="82"/>
  <c r="CX157" i="82"/>
  <c r="CP157" i="82"/>
  <c r="CJ157" i="82"/>
  <c r="CF157" i="82"/>
  <c r="CA157" i="82"/>
  <c r="BT157" i="82"/>
  <c r="BO157" i="82"/>
  <c r="BL157" i="82"/>
  <c r="BG157" i="82"/>
  <c r="BC157" i="82"/>
  <c r="AW110" i="82"/>
  <c r="AR157" i="82"/>
  <c r="AP110" i="82"/>
  <c r="AJ157" i="82"/>
  <c r="AC157" i="82"/>
  <c r="U110" i="82"/>
  <c r="N157" i="82"/>
  <c r="K157" i="82"/>
  <c r="G110" i="82"/>
  <c r="CO157" i="82"/>
  <c r="CI157" i="82"/>
  <c r="CE110" i="82"/>
  <c r="BX157" i="82"/>
  <c r="BS157" i="82"/>
  <c r="BO110" i="82"/>
  <c r="BK157" i="82"/>
  <c r="BF110" i="82"/>
  <c r="BA157" i="82"/>
  <c r="AV157" i="82"/>
  <c r="AQ157" i="82"/>
  <c r="AO110" i="82"/>
  <c r="AH110" i="82"/>
  <c r="Z157" i="82"/>
  <c r="Q157" i="82"/>
  <c r="Q156" i="82" s="1"/>
  <c r="N110" i="82"/>
  <c r="J110" i="82"/>
  <c r="F157" i="82"/>
  <c r="DA157" i="82"/>
  <c r="CT110" i="82"/>
  <c r="CN157" i="82"/>
  <c r="CH157" i="82"/>
  <c r="CD110" i="82"/>
  <c r="BW157" i="82"/>
  <c r="BS110" i="82"/>
  <c r="BN157" i="82"/>
  <c r="BN176" i="82" s="1"/>
  <c r="BI157" i="82"/>
  <c r="BE110" i="82"/>
  <c r="BA110" i="82"/>
  <c r="AU157" i="82"/>
  <c r="AQ110" i="82"/>
  <c r="AQ176" i="82" s="1"/>
  <c r="AN157" i="82"/>
  <c r="AE157" i="82"/>
  <c r="Z110" i="82"/>
  <c r="Z176" i="82" s="1"/>
  <c r="P157" i="82"/>
  <c r="L157" i="82"/>
  <c r="L176" i="82" s="1"/>
  <c r="H157" i="82"/>
  <c r="DA176" i="82" l="1"/>
  <c r="AP176" i="82"/>
  <c r="F99" i="82"/>
  <c r="CH176" i="82"/>
  <c r="N176" i="82"/>
  <c r="BO176" i="82"/>
  <c r="F107" i="82"/>
  <c r="L150" i="82"/>
  <c r="CA162" i="82"/>
  <c r="DA162" i="82"/>
  <c r="BJ162" i="82"/>
  <c r="V162" i="82"/>
  <c r="AM162" i="82"/>
  <c r="AJ150" i="82"/>
  <c r="W162" i="82"/>
  <c r="H156" i="82"/>
  <c r="AE156" i="82"/>
  <c r="BA118" i="82"/>
  <c r="BA117" i="82" s="1"/>
  <c r="BA119" i="82" s="1"/>
  <c r="BA109" i="82"/>
  <c r="BA111" i="82" s="1"/>
  <c r="BS118" i="82"/>
  <c r="BS117" i="82" s="1"/>
  <c r="BS119" i="82" s="1"/>
  <c r="BS109" i="82"/>
  <c r="BS111" i="82" s="1"/>
  <c r="CN156" i="82"/>
  <c r="CN158" i="82" s="1"/>
  <c r="J109" i="82"/>
  <c r="AH109" i="82"/>
  <c r="AH111" i="82" s="1"/>
  <c r="BA165" i="82"/>
  <c r="BA156" i="82"/>
  <c r="BA158" i="82" s="1"/>
  <c r="BS165" i="82"/>
  <c r="BS156" i="82"/>
  <c r="BS158" i="82" s="1"/>
  <c r="CO156" i="82"/>
  <c r="CO158" i="82" s="1"/>
  <c r="N165" i="82"/>
  <c r="N156" i="82"/>
  <c r="N158" i="82" s="1"/>
  <c r="AP118" i="82"/>
  <c r="AP117" i="82" s="1"/>
  <c r="AP119" i="82" s="1"/>
  <c r="AP109" i="82"/>
  <c r="AP111" i="82" s="1"/>
  <c r="BG156" i="82"/>
  <c r="BG158" i="82" s="1"/>
  <c r="CA156" i="82"/>
  <c r="CA158" i="82" s="1"/>
  <c r="CX156" i="82"/>
  <c r="CX158" i="82" s="1"/>
  <c r="W109" i="82"/>
  <c r="AS156" i="82"/>
  <c r="AS158" i="82" s="1"/>
  <c r="BN118" i="82"/>
  <c r="BN109" i="82"/>
  <c r="BN111" i="82" s="1"/>
  <c r="CH118" i="82"/>
  <c r="CH117" i="82" s="1"/>
  <c r="CH119" i="82" s="1"/>
  <c r="CH109" i="82"/>
  <c r="CV109" i="82"/>
  <c r="AW164" i="82"/>
  <c r="AW166" i="82" s="1"/>
  <c r="AW187" i="82"/>
  <c r="AW191" i="82" s="1"/>
  <c r="BS176" i="82"/>
  <c r="BA176" i="82"/>
  <c r="L165" i="82"/>
  <c r="L156" i="82"/>
  <c r="L158" i="82" s="1"/>
  <c r="AN156" i="82"/>
  <c r="BE109" i="82"/>
  <c r="BW156" i="82"/>
  <c r="CT109" i="82"/>
  <c r="CT111" i="82" s="1"/>
  <c r="N118" i="82"/>
  <c r="N109" i="82"/>
  <c r="N175" i="82" s="1"/>
  <c r="AO109" i="82"/>
  <c r="BF109" i="82"/>
  <c r="BX156" i="82"/>
  <c r="U109" i="82"/>
  <c r="U111" i="82" s="1"/>
  <c r="AR156" i="82"/>
  <c r="BL156" i="82"/>
  <c r="CF156" i="82"/>
  <c r="G165" i="82"/>
  <c r="G156" i="82"/>
  <c r="G158" i="82" s="1"/>
  <c r="AD156" i="82"/>
  <c r="AZ156" i="82"/>
  <c r="BQ109" i="82"/>
  <c r="CK156" i="82"/>
  <c r="BG162" i="82"/>
  <c r="BQ162" i="82"/>
  <c r="CB162" i="82"/>
  <c r="BZ162" i="82"/>
  <c r="CG162" i="82"/>
  <c r="CO162" i="82"/>
  <c r="BN162" i="82"/>
  <c r="BK162" i="82"/>
  <c r="AL162" i="82"/>
  <c r="AJ162" i="82"/>
  <c r="H162" i="82"/>
  <c r="P156" i="82"/>
  <c r="P158" i="82" s="1"/>
  <c r="AQ118" i="82"/>
  <c r="AQ117" i="82" s="1"/>
  <c r="AQ119" i="82" s="1"/>
  <c r="AQ109" i="82"/>
  <c r="AQ111" i="82" s="1"/>
  <c r="BI156" i="82"/>
  <c r="BI158" i="82" s="1"/>
  <c r="CD109" i="82"/>
  <c r="CD111" i="82" s="1"/>
  <c r="DA165" i="82"/>
  <c r="DA156" i="82"/>
  <c r="DA158" i="82" s="1"/>
  <c r="Q164" i="82"/>
  <c r="Q187" i="82"/>
  <c r="Q191" i="82" s="1"/>
  <c r="AQ165" i="82"/>
  <c r="AQ156" i="82"/>
  <c r="AQ158" i="82" s="1"/>
  <c r="BK156" i="82"/>
  <c r="CE109" i="82"/>
  <c r="G109" i="82"/>
  <c r="AC156" i="82"/>
  <c r="AW109" i="82"/>
  <c r="BO165" i="82"/>
  <c r="BO156" i="82"/>
  <c r="BO158" i="82" s="1"/>
  <c r="CJ156" i="82"/>
  <c r="L118" i="82"/>
  <c r="L109" i="82"/>
  <c r="AL164" i="82"/>
  <c r="AL187" i="82"/>
  <c r="AL191" i="82" s="1"/>
  <c r="BD164" i="82"/>
  <c r="BD187" i="82"/>
  <c r="BD191" i="82" s="1"/>
  <c r="CR187" i="82"/>
  <c r="CR191" i="82" s="1"/>
  <c r="CR164" i="82"/>
  <c r="G176" i="82"/>
  <c r="Z118" i="82"/>
  <c r="Z117" i="82" s="1"/>
  <c r="Z119" i="82" s="1"/>
  <c r="Z109" i="82"/>
  <c r="Z111" i="82" s="1"/>
  <c r="AU156" i="82"/>
  <c r="AU158" i="82" s="1"/>
  <c r="BN165" i="82"/>
  <c r="BN156" i="82"/>
  <c r="BN158" i="82" s="1"/>
  <c r="CH165" i="82"/>
  <c r="CH156" i="82"/>
  <c r="CH158" i="82" s="1"/>
  <c r="F156" i="82"/>
  <c r="F158" i="82" s="1"/>
  <c r="Z165" i="82"/>
  <c r="Z156" i="82"/>
  <c r="Z158" i="82" s="1"/>
  <c r="AV156" i="82"/>
  <c r="AV158" i="82" s="1"/>
  <c r="BO118" i="82"/>
  <c r="BO117" i="82" s="1"/>
  <c r="BO119" i="82" s="1"/>
  <c r="BO109" i="82"/>
  <c r="BO111" i="82" s="1"/>
  <c r="CI156" i="82"/>
  <c r="CI158" i="82" s="1"/>
  <c r="K156" i="82"/>
  <c r="K158" i="82" s="1"/>
  <c r="AJ156" i="82"/>
  <c r="AJ158" i="82" s="1"/>
  <c r="AJ177" i="82" s="1"/>
  <c r="BC156" i="82"/>
  <c r="BC158" i="82" s="1"/>
  <c r="BT156" i="82"/>
  <c r="BT158" i="82" s="1"/>
  <c r="CP156" i="82"/>
  <c r="CP158" i="82" s="1"/>
  <c r="CP177" i="82" s="1"/>
  <c r="O164" i="82"/>
  <c r="O187" i="82"/>
  <c r="O191" i="82" s="1"/>
  <c r="AP165" i="82"/>
  <c r="AP156" i="82"/>
  <c r="AP158" i="82" s="1"/>
  <c r="BH156" i="82"/>
  <c r="BH158" i="82" s="1"/>
  <c r="CB156" i="82"/>
  <c r="CB158" i="82" s="1"/>
  <c r="DA118" i="82"/>
  <c r="DA117" i="82" s="1"/>
  <c r="DA119" i="82" s="1"/>
  <c r="DA109" i="82"/>
  <c r="DA175" i="82" s="1"/>
  <c r="AS162" i="82"/>
  <c r="BT162" i="82"/>
  <c r="AA162" i="82"/>
  <c r="AW162" i="82"/>
  <c r="BI162" i="82"/>
  <c r="CK162" i="82"/>
  <c r="X162" i="82"/>
  <c r="U162" i="82"/>
  <c r="CV162" i="82"/>
  <c r="BH162" i="82"/>
  <c r="CC162" i="82"/>
  <c r="L162" i="82"/>
  <c r="AP162" i="82"/>
  <c r="AF162" i="82"/>
  <c r="V102" i="82"/>
  <c r="AM102" i="82"/>
  <c r="BC102" i="82"/>
  <c r="G102" i="82"/>
  <c r="AA102" i="82"/>
  <c r="AQ102" i="82"/>
  <c r="BJ102" i="82"/>
  <c r="CL102" i="82"/>
  <c r="BP114" i="82"/>
  <c r="AN176" i="82"/>
  <c r="AN165" i="82"/>
  <c r="BE118" i="82"/>
  <c r="BE117" i="82" s="1"/>
  <c r="BE119" i="82" s="1"/>
  <c r="BW165" i="82"/>
  <c r="CT118" i="82"/>
  <c r="Q176" i="82"/>
  <c r="Q175" i="82" s="1"/>
  <c r="Q165" i="82"/>
  <c r="BK176" i="82"/>
  <c r="BK165" i="82"/>
  <c r="CE176" i="82"/>
  <c r="CE118" i="82"/>
  <c r="CE117" i="82" s="1"/>
  <c r="CE119" i="82" s="1"/>
  <c r="U118" i="82"/>
  <c r="U117" i="82" s="1"/>
  <c r="U119" i="82" s="1"/>
  <c r="AR176" i="82"/>
  <c r="AR165" i="82"/>
  <c r="BL176" i="82"/>
  <c r="BL165" i="82"/>
  <c r="CF165" i="82"/>
  <c r="AL165" i="82"/>
  <c r="BD176" i="82"/>
  <c r="BD175" i="82" s="1"/>
  <c r="BD165" i="82"/>
  <c r="BU176" i="82"/>
  <c r="BU175" i="82" s="1"/>
  <c r="BU118" i="82"/>
  <c r="CR176" i="82"/>
  <c r="CR175" i="82" s="1"/>
  <c r="CR165" i="82"/>
  <c r="CH111" i="82"/>
  <c r="K102" i="82"/>
  <c r="AE102" i="82"/>
  <c r="AU102" i="82"/>
  <c r="BQ102" i="82"/>
  <c r="CS102" i="82"/>
  <c r="DA114" i="82"/>
  <c r="P165" i="82"/>
  <c r="BI165" i="82"/>
  <c r="CD118" i="82"/>
  <c r="CD117" i="82" s="1"/>
  <c r="CD119" i="82" s="1"/>
  <c r="F165" i="82"/>
  <c r="AV165" i="82"/>
  <c r="CI165" i="82"/>
  <c r="G118" i="82"/>
  <c r="AC176" i="82"/>
  <c r="AC165" i="82"/>
  <c r="AW176" i="82"/>
  <c r="AW118" i="82"/>
  <c r="AW117" i="82" s="1"/>
  <c r="CJ165" i="82"/>
  <c r="O165" i="82"/>
  <c r="BH165" i="82"/>
  <c r="CB165" i="82"/>
  <c r="Q102" i="82"/>
  <c r="AI102" i="82"/>
  <c r="AY102" i="82"/>
  <c r="BW102" i="82"/>
  <c r="DA102" i="82"/>
  <c r="AU165" i="82"/>
  <c r="J176" i="82"/>
  <c r="J118" i="82"/>
  <c r="J117" i="82" s="1"/>
  <c r="J119" i="82" s="1"/>
  <c r="AH118" i="82"/>
  <c r="CO165" i="82"/>
  <c r="Q158" i="82"/>
  <c r="Q177" i="82" s="1"/>
  <c r="K165" i="82"/>
  <c r="AJ176" i="82"/>
  <c r="AJ165" i="82"/>
  <c r="BC165" i="82"/>
  <c r="BT165" i="82"/>
  <c r="CP176" i="82"/>
  <c r="CP165" i="82"/>
  <c r="W176" i="82"/>
  <c r="W118" i="82"/>
  <c r="W117" i="82" s="1"/>
  <c r="W119" i="82" s="1"/>
  <c r="AS165" i="82"/>
  <c r="AL158" i="82"/>
  <c r="BD158" i="82"/>
  <c r="BD177" i="82" s="1"/>
  <c r="BU111" i="82"/>
  <c r="BU177" i="82" s="1"/>
  <c r="CR158" i="82"/>
  <c r="CR177" i="82" s="1"/>
  <c r="CV176" i="82"/>
  <c r="CV118" i="82"/>
  <c r="CV117" i="82" s="1"/>
  <c r="CV119" i="82" s="1"/>
  <c r="CE102" i="82"/>
  <c r="AJ114" i="82"/>
  <c r="H176" i="82"/>
  <c r="H165" i="82"/>
  <c r="AE176" i="82"/>
  <c r="AE165" i="82"/>
  <c r="CN165" i="82"/>
  <c r="AO118" i="82"/>
  <c r="AO117" i="82" s="1"/>
  <c r="AO119" i="82" s="1"/>
  <c r="BF118" i="82"/>
  <c r="BF117" i="82" s="1"/>
  <c r="BF119" i="82" s="1"/>
  <c r="BX176" i="82"/>
  <c r="BX165" i="82"/>
  <c r="BG165" i="82"/>
  <c r="CA165" i="82"/>
  <c r="CX165" i="82"/>
  <c r="AD165" i="82"/>
  <c r="AZ165" i="82"/>
  <c r="BQ176" i="82"/>
  <c r="BQ118" i="82"/>
  <c r="BQ117" i="82" s="1"/>
  <c r="BQ119" i="82" s="1"/>
  <c r="CK176" i="82"/>
  <c r="CK165" i="82"/>
  <c r="O158" i="82"/>
  <c r="O166" i="82" l="1"/>
  <c r="AL166" i="82"/>
  <c r="L175" i="82"/>
  <c r="BQ175" i="82"/>
  <c r="CV175" i="82"/>
  <c r="J175" i="82"/>
  <c r="CE175" i="82"/>
  <c r="W175" i="82"/>
  <c r="AW175" i="82"/>
  <c r="BA177" i="82"/>
  <c r="BD166" i="82"/>
  <c r="Q166" i="82"/>
  <c r="L111" i="82"/>
  <c r="L177" i="82" s="1"/>
  <c r="AP177" i="82"/>
  <c r="CR166" i="82"/>
  <c r="DA111" i="82"/>
  <c r="DA177" i="82" s="1"/>
  <c r="N111" i="82"/>
  <c r="N177" i="82" s="1"/>
  <c r="AW119" i="82"/>
  <c r="BO177" i="82"/>
  <c r="G175" i="82"/>
  <c r="W111" i="82"/>
  <c r="W177" i="82" s="1"/>
  <c r="J111" i="82"/>
  <c r="J177" i="82" s="1"/>
  <c r="BW101" i="82"/>
  <c r="BW103" i="82" s="1"/>
  <c r="CS101" i="82"/>
  <c r="CS103" i="82" s="1"/>
  <c r="K101" i="82"/>
  <c r="K103" i="82" s="1"/>
  <c r="AQ101" i="82"/>
  <c r="AQ103" i="82" s="1"/>
  <c r="BC101" i="82"/>
  <c r="BC103" i="82" s="1"/>
  <c r="CJ187" i="82"/>
  <c r="CJ191" i="82" s="1"/>
  <c r="CJ164" i="82"/>
  <c r="CJ166" i="82" s="1"/>
  <c r="BK187" i="82"/>
  <c r="BK191" i="82" s="1"/>
  <c r="BK164" i="82"/>
  <c r="BK166" i="82" s="1"/>
  <c r="BK175" i="82"/>
  <c r="CK187" i="82"/>
  <c r="CK191" i="82" s="1"/>
  <c r="CK175" i="82"/>
  <c r="CK164" i="82"/>
  <c r="AZ164" i="82"/>
  <c r="AZ166" i="82" s="1"/>
  <c r="AZ187" i="82"/>
  <c r="AZ191" i="82" s="1"/>
  <c r="G164" i="82"/>
  <c r="G187" i="82"/>
  <c r="G191" i="82" s="1"/>
  <c r="BL187" i="82"/>
  <c r="BL191" i="82" s="1"/>
  <c r="BL175" i="82"/>
  <c r="BL164" i="82"/>
  <c r="BL166" i="82" s="1"/>
  <c r="BW164" i="82"/>
  <c r="BW166" i="82" s="1"/>
  <c r="BW187" i="82"/>
  <c r="BW191" i="82" s="1"/>
  <c r="AN164" i="82"/>
  <c r="AN166" i="82" s="1"/>
  <c r="AN187" i="82"/>
  <c r="AN191" i="82" s="1"/>
  <c r="AN175" i="82"/>
  <c r="BN175" i="82"/>
  <c r="CA164" i="82"/>
  <c r="CA166" i="82" s="1"/>
  <c r="CA187" i="82"/>
  <c r="CA191" i="82" s="1"/>
  <c r="AP175" i="82"/>
  <c r="CO164" i="82"/>
  <c r="CO166" i="82" s="1"/>
  <c r="CO187" i="82"/>
  <c r="CO191" i="82" s="1"/>
  <c r="BA187" i="82"/>
  <c r="BA191" i="82" s="1"/>
  <c r="BA164" i="82"/>
  <c r="BA166" i="82" s="1"/>
  <c r="BS175" i="82"/>
  <c r="AE175" i="82"/>
  <c r="AE187" i="82"/>
  <c r="AE191" i="82" s="1"/>
  <c r="AE164" i="82"/>
  <c r="AE166" i="82" s="1"/>
  <c r="AY101" i="82"/>
  <c r="AY103" i="82" s="1"/>
  <c r="BQ101" i="82"/>
  <c r="BQ103" i="82" s="1"/>
  <c r="BP113" i="82"/>
  <c r="BP115" i="82" s="1"/>
  <c r="AA101" i="82"/>
  <c r="AA103" i="82" s="1"/>
  <c r="AM101" i="82"/>
  <c r="AM103" i="82" s="1"/>
  <c r="CB187" i="82"/>
  <c r="CB191" i="82" s="1"/>
  <c r="CB164" i="82"/>
  <c r="CB166" i="82" s="1"/>
  <c r="AP187" i="82"/>
  <c r="AP191" i="82" s="1"/>
  <c r="AP164" i="82"/>
  <c r="AP166" i="82" s="1"/>
  <c r="CP187" i="82"/>
  <c r="CP191" i="82" s="1"/>
  <c r="CP164" i="82"/>
  <c r="CP166" i="82" s="1"/>
  <c r="CP175" i="82"/>
  <c r="BC164" i="82"/>
  <c r="BC166" i="82" s="1"/>
  <c r="BC187" i="82"/>
  <c r="BC191" i="82" s="1"/>
  <c r="K164" i="82"/>
  <c r="K166" i="82" s="1"/>
  <c r="K187" i="82"/>
  <c r="K191" i="82" s="1"/>
  <c r="BO175" i="82"/>
  <c r="Z187" i="82"/>
  <c r="Z191" i="82" s="1"/>
  <c r="Z164" i="82"/>
  <c r="CH164" i="82"/>
  <c r="CH166" i="82" s="1"/>
  <c r="CH187" i="82"/>
  <c r="CH191" i="82" s="1"/>
  <c r="AU164" i="82"/>
  <c r="AU166" i="82" s="1"/>
  <c r="AU187" i="82"/>
  <c r="AU191" i="82" s="1"/>
  <c r="CJ158" i="82"/>
  <c r="AW111" i="82"/>
  <c r="AW177" i="82" s="1"/>
  <c r="G111" i="82"/>
  <c r="G177" i="82" s="1"/>
  <c r="BK158" i="82"/>
  <c r="BK177" i="82" s="1"/>
  <c r="AQ175" i="82"/>
  <c r="CK158" i="82"/>
  <c r="CK177" i="82" s="1"/>
  <c r="AZ158" i="82"/>
  <c r="G166" i="82"/>
  <c r="BL158" i="82"/>
  <c r="BL177" i="82" s="1"/>
  <c r="BF111" i="82"/>
  <c r="N117" i="82"/>
  <c r="N119" i="82" s="1"/>
  <c r="BW158" i="82"/>
  <c r="AN158" i="82"/>
  <c r="AN177" i="82" s="1"/>
  <c r="CV111" i="82"/>
  <c r="CV177" i="82" s="1"/>
  <c r="BN117" i="82"/>
  <c r="BN119" i="82" s="1"/>
  <c r="AE158" i="82"/>
  <c r="AE177" i="82" s="1"/>
  <c r="AJ113" i="82"/>
  <c r="AJ115" i="82" s="1"/>
  <c r="AI101" i="82"/>
  <c r="AI103" i="82" s="1"/>
  <c r="AU101" i="82"/>
  <c r="AU103" i="82" s="1"/>
  <c r="BU117" i="82"/>
  <c r="BU119" i="82" s="1"/>
  <c r="CL101" i="82"/>
  <c r="CL103" i="82" s="1"/>
  <c r="G101" i="82"/>
  <c r="G103" i="82" s="1"/>
  <c r="V101" i="82"/>
  <c r="V103" i="82" s="1"/>
  <c r="Z166" i="82"/>
  <c r="BO164" i="82"/>
  <c r="BO166" i="82" s="1"/>
  <c r="BO187" i="82"/>
  <c r="BO191" i="82" s="1"/>
  <c r="AC164" i="82"/>
  <c r="AC166" i="82" s="1"/>
  <c r="AC187" i="82"/>
  <c r="AC191" i="82" s="1"/>
  <c r="AC175" i="82"/>
  <c r="AQ164" i="82"/>
  <c r="AQ166" i="82" s="1"/>
  <c r="AQ187" i="82"/>
  <c r="AQ191" i="82" s="1"/>
  <c r="AD187" i="82"/>
  <c r="AD191" i="82" s="1"/>
  <c r="AD164" i="82"/>
  <c r="AD166" i="82" s="1"/>
  <c r="CF164" i="82"/>
  <c r="CF166" i="82" s="1"/>
  <c r="CF187" i="82"/>
  <c r="CF191" i="82" s="1"/>
  <c r="AR164" i="82"/>
  <c r="AR166" i="82" s="1"/>
  <c r="AR187" i="82"/>
  <c r="AR191" i="82" s="1"/>
  <c r="AR175" i="82"/>
  <c r="BX164" i="82"/>
  <c r="BX166" i="82" s="1"/>
  <c r="BX175" i="82"/>
  <c r="BX187" i="82"/>
  <c r="BX191" i="82" s="1"/>
  <c r="L187" i="82"/>
  <c r="L191" i="82" s="1"/>
  <c r="L164" i="82"/>
  <c r="L166" i="82" s="1"/>
  <c r="CH175" i="82"/>
  <c r="AS164" i="82"/>
  <c r="AS166" i="82" s="1"/>
  <c r="AS187" i="82"/>
  <c r="AS191" i="82" s="1"/>
  <c r="CX164" i="82"/>
  <c r="CX166" i="82" s="1"/>
  <c r="CX187" i="82"/>
  <c r="CX191" i="82" s="1"/>
  <c r="BG187" i="82"/>
  <c r="BG191" i="82" s="1"/>
  <c r="BG164" i="82"/>
  <c r="BG166" i="82" s="1"/>
  <c r="N164" i="82"/>
  <c r="N166" i="82" s="1"/>
  <c r="N187" i="82"/>
  <c r="N191" i="82" s="1"/>
  <c r="BS164" i="82"/>
  <c r="BS166" i="82" s="1"/>
  <c r="BS187" i="82"/>
  <c r="BS191" i="82" s="1"/>
  <c r="CN187" i="82"/>
  <c r="CN191" i="82" s="1"/>
  <c r="CN164" i="82"/>
  <c r="CN166" i="82" s="1"/>
  <c r="BA175" i="82"/>
  <c r="H175" i="82"/>
  <c r="H187" i="82"/>
  <c r="H191" i="82" s="1"/>
  <c r="H164" i="82"/>
  <c r="H166" i="82" s="1"/>
  <c r="CK166" i="82"/>
  <c r="CE101" i="82"/>
  <c r="CE103" i="82" s="1"/>
  <c r="DA101" i="82"/>
  <c r="DA103" i="82" s="1"/>
  <c r="Q101" i="82"/>
  <c r="Q103" i="82" s="1"/>
  <c r="DA113" i="82"/>
  <c r="DA115" i="82" s="1"/>
  <c r="AE101" i="82"/>
  <c r="AE103" i="82" s="1"/>
  <c r="BJ101" i="82"/>
  <c r="BJ103" i="82" s="1"/>
  <c r="BH187" i="82"/>
  <c r="BH191" i="82" s="1"/>
  <c r="BH164" i="82"/>
  <c r="BH166" i="82" s="1"/>
  <c r="BT187" i="82"/>
  <c r="BT191" i="82" s="1"/>
  <c r="BT164" i="82"/>
  <c r="BT166" i="82" s="1"/>
  <c r="AJ164" i="82"/>
  <c r="AJ166" i="82" s="1"/>
  <c r="AJ187" i="82"/>
  <c r="AJ191" i="82" s="1"/>
  <c r="AJ175" i="82"/>
  <c r="CI164" i="82"/>
  <c r="CI166" i="82" s="1"/>
  <c r="CI187" i="82"/>
  <c r="CI191" i="82" s="1"/>
  <c r="AV187" i="82"/>
  <c r="AV191" i="82" s="1"/>
  <c r="AV164" i="82"/>
  <c r="AV166" i="82" s="1"/>
  <c r="F164" i="82"/>
  <c r="F166" i="82" s="1"/>
  <c r="F187" i="82"/>
  <c r="F191" i="82" s="1"/>
  <c r="BN164" i="82"/>
  <c r="BN166" i="82" s="1"/>
  <c r="BN187" i="82"/>
  <c r="BN191" i="82" s="1"/>
  <c r="Z175" i="82"/>
  <c r="L117" i="82"/>
  <c r="L119" i="82" s="1"/>
  <c r="AC158" i="82"/>
  <c r="AC177" i="82" s="1"/>
  <c r="CE111" i="82"/>
  <c r="CE177" i="82" s="1"/>
  <c r="DA164" i="82"/>
  <c r="DA166" i="82" s="1"/>
  <c r="DA187" i="82"/>
  <c r="DA191" i="82" s="1"/>
  <c r="BI164" i="82"/>
  <c r="BI166" i="82" s="1"/>
  <c r="BI187" i="82"/>
  <c r="BI191" i="82" s="1"/>
  <c r="P187" i="82"/>
  <c r="P191" i="82" s="1"/>
  <c r="P164" i="82"/>
  <c r="P166" i="82" s="1"/>
  <c r="BQ111" i="82"/>
  <c r="BQ177" i="82" s="1"/>
  <c r="AD158" i="82"/>
  <c r="CF158" i="82"/>
  <c r="AR158" i="82"/>
  <c r="AR177" i="82" s="1"/>
  <c r="BX158" i="82"/>
  <c r="BX177" i="82" s="1"/>
  <c r="AO111" i="82"/>
  <c r="BE111" i="82"/>
  <c r="H158" i="82"/>
  <c r="H177" i="82" s="1"/>
  <c r="Z177" i="82"/>
  <c r="BS177" i="82"/>
  <c r="G117" i="82"/>
  <c r="CH177" i="82"/>
  <c r="AQ177" i="82"/>
  <c r="AH117" i="82"/>
  <c r="AH119" i="82" s="1"/>
  <c r="BN177" i="82"/>
  <c r="CT117" i="82"/>
  <c r="CT119" i="82" s="1"/>
  <c r="G119" i="82" l="1"/>
  <c r="CT157" i="82" l="1"/>
  <c r="CT156" i="82" s="1"/>
  <c r="F145" i="82"/>
  <c r="F153" i="82" s="1"/>
  <c r="H98" i="82"/>
  <c r="H97" i="82" s="1"/>
  <c r="I98" i="82"/>
  <c r="I106" i="82" s="1"/>
  <c r="K98" i="82"/>
  <c r="K106" i="82" s="1"/>
  <c r="K145" i="82"/>
  <c r="K144" i="82" s="1"/>
  <c r="L98" i="82"/>
  <c r="L97" i="82" s="1"/>
  <c r="N145" i="82"/>
  <c r="N172" i="82" s="1"/>
  <c r="O98" i="82"/>
  <c r="O106" i="82" s="1"/>
  <c r="P98" i="82"/>
  <c r="P97" i="82" s="1"/>
  <c r="Q98" i="82"/>
  <c r="Q97" i="82" s="1"/>
  <c r="R98" i="82"/>
  <c r="R106" i="82" s="1"/>
  <c r="S98" i="82"/>
  <c r="S106" i="82" s="1"/>
  <c r="U98" i="82"/>
  <c r="U97" i="82" s="1"/>
  <c r="AM145" i="82"/>
  <c r="AM144" i="82" s="1"/>
  <c r="AM152" i="82" s="1"/>
  <c r="AR145" i="82"/>
  <c r="AR153" i="82" s="1"/>
  <c r="AS145" i="82"/>
  <c r="AS172" i="82" s="1"/>
  <c r="BA145" i="82"/>
  <c r="BA153" i="82" s="1"/>
  <c r="BH145" i="82"/>
  <c r="BH144" i="82" s="1"/>
  <c r="BV145" i="82"/>
  <c r="BV153" i="82" s="1"/>
  <c r="DA145" i="82"/>
  <c r="DA153" i="82" s="1"/>
  <c r="K153" i="82"/>
  <c r="H172" i="82" l="1"/>
  <c r="F172" i="82"/>
  <c r="O172" i="82"/>
  <c r="I172" i="82"/>
  <c r="L106" i="82"/>
  <c r="H106" i="82"/>
  <c r="CT176" i="82"/>
  <c r="CT175" i="82" s="1"/>
  <c r="N153" i="82"/>
  <c r="R172" i="82"/>
  <c r="S172" i="82"/>
  <c r="L172" i="82"/>
  <c r="L171" i="82" s="1"/>
  <c r="Q106" i="82"/>
  <c r="AS153" i="82"/>
  <c r="AM153" i="82"/>
  <c r="AM154" i="82" s="1"/>
  <c r="Q172" i="82"/>
  <c r="Q171" i="82" s="1"/>
  <c r="BH153" i="82"/>
  <c r="L105" i="82"/>
  <c r="Q105" i="82"/>
  <c r="H171" i="82"/>
  <c r="H105" i="82"/>
  <c r="U106" i="82"/>
  <c r="P106" i="82"/>
  <c r="U172" i="82"/>
  <c r="U171" i="82" s="1"/>
  <c r="P172" i="82"/>
  <c r="K172" i="82"/>
  <c r="U105" i="82"/>
  <c r="P171" i="82"/>
  <c r="P105" i="82"/>
  <c r="K152" i="82"/>
  <c r="K154" i="82" s="1"/>
  <c r="K181" i="82"/>
  <c r="K185" i="82" s="1"/>
  <c r="CT164" i="82"/>
  <c r="CT187" i="82"/>
  <c r="CT191" i="82" s="1"/>
  <c r="BH152" i="82"/>
  <c r="BH172" i="82"/>
  <c r="BH171" i="82" s="1"/>
  <c r="F144" i="82"/>
  <c r="F146" i="82" s="1"/>
  <c r="BA144" i="82"/>
  <c r="BA152" i="82" s="1"/>
  <c r="BA154" i="82" s="1"/>
  <c r="S97" i="82"/>
  <c r="S99" i="82" s="1"/>
  <c r="S173" i="82" s="1"/>
  <c r="O97" i="82"/>
  <c r="K97" i="82"/>
  <c r="K99" i="82" s="1"/>
  <c r="Q99" i="82"/>
  <c r="Q173" i="82" s="1"/>
  <c r="L99" i="82"/>
  <c r="L173" i="82" s="1"/>
  <c r="H99" i="82"/>
  <c r="H173" i="82" s="1"/>
  <c r="DA144" i="82"/>
  <c r="DA152" i="82" s="1"/>
  <c r="DA154" i="82" s="1"/>
  <c r="AS144" i="82"/>
  <c r="R97" i="82"/>
  <c r="N144" i="82"/>
  <c r="N171" i="82" s="1"/>
  <c r="I97" i="82"/>
  <c r="I99" i="82" s="1"/>
  <c r="BH146" i="82"/>
  <c r="BH173" i="82" s="1"/>
  <c r="AM146" i="82"/>
  <c r="U99" i="82"/>
  <c r="U173" i="82" s="1"/>
  <c r="P99" i="82"/>
  <c r="P173" i="82" s="1"/>
  <c r="K146" i="82"/>
  <c r="BV144" i="82"/>
  <c r="BV152" i="82" s="1"/>
  <c r="BV154" i="82" s="1"/>
  <c r="AR144" i="82"/>
  <c r="AR152" i="82" s="1"/>
  <c r="AR154" i="82" s="1"/>
  <c r="CT158" i="82"/>
  <c r="CT177" i="82" s="1"/>
  <c r="CJ98" i="82"/>
  <c r="CJ97" i="82" s="1"/>
  <c r="BH181" i="82"/>
  <c r="BH185" i="82" s="1"/>
  <c r="AM181" i="82"/>
  <c r="CT165" i="82"/>
  <c r="H107" i="82" l="1"/>
  <c r="Q107" i="82"/>
  <c r="P107" i="82"/>
  <c r="L107" i="82"/>
  <c r="BH154" i="82"/>
  <c r="CT166" i="82"/>
  <c r="DA181" i="82"/>
  <c r="DA185" i="82" s="1"/>
  <c r="BV181" i="82"/>
  <c r="BV185" i="82" s="1"/>
  <c r="CJ172" i="82"/>
  <c r="K173" i="82"/>
  <c r="U107" i="82"/>
  <c r="N152" i="82"/>
  <c r="N154" i="82" s="1"/>
  <c r="N181" i="82"/>
  <c r="N185" i="82" s="1"/>
  <c r="AR181" i="82"/>
  <c r="AR185" i="82" s="1"/>
  <c r="DA146" i="82"/>
  <c r="I173" i="82"/>
  <c r="BA181" i="82"/>
  <c r="BA185" i="82" s="1"/>
  <c r="R171" i="82"/>
  <c r="R105" i="82"/>
  <c r="R107" i="82" s="1"/>
  <c r="K171" i="82"/>
  <c r="K105" i="82"/>
  <c r="K107" i="82" s="1"/>
  <c r="BA146" i="82"/>
  <c r="F171" i="82"/>
  <c r="F152" i="82"/>
  <c r="F181" i="82"/>
  <c r="F185" i="82" s="1"/>
  <c r="BV146" i="82"/>
  <c r="AS152" i="82"/>
  <c r="AS154" i="82" s="1"/>
  <c r="AS181" i="82"/>
  <c r="AS185" i="82" s="1"/>
  <c r="AS171" i="82"/>
  <c r="O171" i="82"/>
  <c r="O105" i="82"/>
  <c r="O107" i="82" s="1"/>
  <c r="N146" i="82"/>
  <c r="N173" i="82" s="1"/>
  <c r="CJ105" i="82"/>
  <c r="CJ171" i="82"/>
  <c r="I171" i="82"/>
  <c r="I105" i="82"/>
  <c r="AR146" i="82"/>
  <c r="S171" i="82"/>
  <c r="S105" i="82"/>
  <c r="S107" i="82" s="1"/>
  <c r="R99" i="82"/>
  <c r="R173" i="82" s="1"/>
  <c r="O99" i="82"/>
  <c r="O173" i="82" s="1"/>
  <c r="AS146" i="82"/>
  <c r="AS173" i="82" s="1"/>
  <c r="F173" i="82"/>
  <c r="CJ99" i="82"/>
  <c r="CJ173" i="82" s="1"/>
  <c r="CJ106" i="82"/>
  <c r="CJ107" i="82" s="1"/>
  <c r="AM185" i="82"/>
  <c r="I107" i="82" l="1"/>
  <c r="F154" i="82"/>
  <c r="G145" i="82"/>
  <c r="G144" i="82" s="1"/>
  <c r="J145" i="82"/>
  <c r="J153" i="82" s="1"/>
  <c r="AF145" i="82"/>
  <c r="AF153" i="82" s="1"/>
  <c r="AV145" i="82"/>
  <c r="AV144" i="82" s="1"/>
  <c r="AX145" i="82"/>
  <c r="AX144" i="82" s="1"/>
  <c r="AX152" i="82" s="1"/>
  <c r="BM145" i="82"/>
  <c r="BM153" i="82" s="1"/>
  <c r="BN145" i="82"/>
  <c r="BN153" i="82" s="1"/>
  <c r="BR145" i="82"/>
  <c r="BR144" i="82" s="1"/>
  <c r="CC145" i="82"/>
  <c r="CC144" i="82" s="1"/>
  <c r="CC152" i="82" s="1"/>
  <c r="CI145" i="82"/>
  <c r="CI153" i="82" s="1"/>
  <c r="CO145" i="82"/>
  <c r="CO153" i="82" s="1"/>
  <c r="T98" i="82"/>
  <c r="T97" i="82" s="1"/>
  <c r="V98" i="82"/>
  <c r="V97" i="82" s="1"/>
  <c r="V105" i="82" s="1"/>
  <c r="W98" i="82"/>
  <c r="W106" i="82" s="1"/>
  <c r="X98" i="82"/>
  <c r="X106" i="82" s="1"/>
  <c r="Y98" i="82"/>
  <c r="Y106" i="82" s="1"/>
  <c r="Z98" i="82"/>
  <c r="Z97" i="82" s="1"/>
  <c r="Z105" i="82" s="1"/>
  <c r="AA98" i="82"/>
  <c r="AA106" i="82" s="1"/>
  <c r="AB98" i="82"/>
  <c r="AB97" i="82" s="1"/>
  <c r="AD98" i="82"/>
  <c r="AD106" i="82" s="1"/>
  <c r="AE98" i="82"/>
  <c r="AE97" i="82" s="1"/>
  <c r="AE105" i="82" s="1"/>
  <c r="AF98" i="82"/>
  <c r="AF106" i="82" s="1"/>
  <c r="AG98" i="82"/>
  <c r="AG97" i="82" s="1"/>
  <c r="AH98" i="82"/>
  <c r="AH106" i="82" s="1"/>
  <c r="AJ98" i="82"/>
  <c r="AJ97" i="82" s="1"/>
  <c r="AJ105" i="82" s="1"/>
  <c r="AK98" i="82"/>
  <c r="AK106" i="82" s="1"/>
  <c r="AL98" i="82"/>
  <c r="AL106" i="82" s="1"/>
  <c r="AM98" i="82"/>
  <c r="AM106" i="82" s="1"/>
  <c r="AN98" i="82"/>
  <c r="AN97" i="82" s="1"/>
  <c r="AN105" i="82" s="1"/>
  <c r="AO98" i="82"/>
  <c r="AO106" i="82" s="1"/>
  <c r="AQ98" i="82"/>
  <c r="AQ106" i="82" s="1"/>
  <c r="AR98" i="82"/>
  <c r="AR106" i="82" s="1"/>
  <c r="AT98" i="82"/>
  <c r="AT106" i="82" s="1"/>
  <c r="AU98" i="82"/>
  <c r="AU106" i="82" s="1"/>
  <c r="AV98" i="82"/>
  <c r="AV106" i="82" s="1"/>
  <c r="AW98" i="82"/>
  <c r="AW106" i="82" s="1"/>
  <c r="AX98" i="82"/>
  <c r="AX106" i="82" s="1"/>
  <c r="AY98" i="82"/>
  <c r="AY106" i="82" s="1"/>
  <c r="AZ98" i="82"/>
  <c r="AZ106" i="82" s="1"/>
  <c r="BA98" i="82"/>
  <c r="BA106" i="82" s="1"/>
  <c r="BB98" i="82"/>
  <c r="BB106" i="82" s="1"/>
  <c r="BD98" i="82"/>
  <c r="BD106" i="82" s="1"/>
  <c r="BE98" i="82"/>
  <c r="BE106" i="82" s="1"/>
  <c r="BF98" i="82"/>
  <c r="BF106" i="82" s="1"/>
  <c r="BG98" i="82"/>
  <c r="BG106" i="82" s="1"/>
  <c r="BI98" i="82"/>
  <c r="BI106" i="82" s="1"/>
  <c r="BK98" i="82"/>
  <c r="BK106" i="82" s="1"/>
  <c r="BL98" i="82"/>
  <c r="BL106" i="82" s="1"/>
  <c r="BM98" i="82"/>
  <c r="BM106" i="82" s="1"/>
  <c r="BN98" i="82"/>
  <c r="BN106" i="82" s="1"/>
  <c r="BO98" i="82"/>
  <c r="BO106" i="82" s="1"/>
  <c r="BQ98" i="82"/>
  <c r="BQ106" i="82" s="1"/>
  <c r="BR98" i="82"/>
  <c r="BR106" i="82" s="1"/>
  <c r="BS98" i="82"/>
  <c r="BS106" i="82" s="1"/>
  <c r="BT98" i="82"/>
  <c r="BT106" i="82" s="1"/>
  <c r="BV98" i="82"/>
  <c r="BV106" i="82" s="1"/>
  <c r="BX98" i="82"/>
  <c r="BX106" i="82" s="1"/>
  <c r="BZ98" i="82"/>
  <c r="BZ106" i="82" s="1"/>
  <c r="CA98" i="82"/>
  <c r="CA97" i="82" s="1"/>
  <c r="CB98" i="82"/>
  <c r="CB106" i="82" s="1"/>
  <c r="CC98" i="82"/>
  <c r="CC106" i="82" s="1"/>
  <c r="CD98" i="82"/>
  <c r="CD106" i="82" s="1"/>
  <c r="CE98" i="82"/>
  <c r="CE106" i="82" s="1"/>
  <c r="CF98" i="82"/>
  <c r="CF106" i="82" s="1"/>
  <c r="CH98" i="82"/>
  <c r="CH106" i="82" s="1"/>
  <c r="CI98" i="82"/>
  <c r="CI106" i="82" s="1"/>
  <c r="CK98" i="82"/>
  <c r="CK97" i="82" s="1"/>
  <c r="CL98" i="82"/>
  <c r="CL106" i="82" s="1"/>
  <c r="CM98" i="82"/>
  <c r="CM106" i="82" s="1"/>
  <c r="CN98" i="82"/>
  <c r="CN106" i="82" s="1"/>
  <c r="CO98" i="82"/>
  <c r="CO106" i="82" s="1"/>
  <c r="CP98" i="82"/>
  <c r="CP106" i="82" s="1"/>
  <c r="CQ98" i="82"/>
  <c r="CQ106" i="82" s="1"/>
  <c r="CR98" i="82"/>
  <c r="CR106" i="82" s="1"/>
  <c r="CS98" i="82"/>
  <c r="CS106" i="82" s="1"/>
  <c r="CT98" i="82"/>
  <c r="CT106" i="82" s="1"/>
  <c r="CU98" i="82"/>
  <c r="CU106" i="82" s="1"/>
  <c r="CV98" i="82"/>
  <c r="CV106" i="82" s="1"/>
  <c r="CW98" i="82"/>
  <c r="CW106" i="82" s="1"/>
  <c r="CX98" i="82"/>
  <c r="CX106" i="82" s="1"/>
  <c r="CY98" i="82"/>
  <c r="CY106" i="82" s="1"/>
  <c r="CZ98" i="82"/>
  <c r="CZ106" i="82" s="1"/>
  <c r="DA98" i="82"/>
  <c r="DA97" i="82" s="1"/>
  <c r="I157" i="82"/>
  <c r="I156" i="82" s="1"/>
  <c r="M157" i="82"/>
  <c r="M156" i="82" s="1"/>
  <c r="R157" i="82"/>
  <c r="R156" i="82" s="1"/>
  <c r="R187" i="82" s="1"/>
  <c r="R191" i="82" s="1"/>
  <c r="T157" i="82"/>
  <c r="T156" i="82" s="1"/>
  <c r="T164" i="82" s="1"/>
  <c r="U157" i="82"/>
  <c r="U165" i="82" s="1"/>
  <c r="Y157" i="82"/>
  <c r="Y165" i="82" s="1"/>
  <c r="AA157" i="82"/>
  <c r="AA156" i="82" s="1"/>
  <c r="AA187" i="82" s="1"/>
  <c r="AA191" i="82" s="1"/>
  <c r="AB157" i="82"/>
  <c r="AB156" i="82" s="1"/>
  <c r="AB164" i="82" s="1"/>
  <c r="AF157" i="82"/>
  <c r="AF156" i="82" s="1"/>
  <c r="AH157" i="82"/>
  <c r="AH165" i="82" s="1"/>
  <c r="AI157" i="82"/>
  <c r="AI156" i="82" s="1"/>
  <c r="AI187" i="82" s="1"/>
  <c r="AI191" i="82" s="1"/>
  <c r="AM157" i="82"/>
  <c r="AM156" i="82" s="1"/>
  <c r="AM164" i="82" s="1"/>
  <c r="AO157" i="82"/>
  <c r="AO165" i="82" s="1"/>
  <c r="AX157" i="82"/>
  <c r="AX165" i="82" s="1"/>
  <c r="BE157" i="82"/>
  <c r="BE156" i="82" s="1"/>
  <c r="BE187" i="82" s="1"/>
  <c r="BE191" i="82" s="1"/>
  <c r="BF157" i="82"/>
  <c r="BF156" i="82" s="1"/>
  <c r="BF164" i="82" s="1"/>
  <c r="BJ157" i="82"/>
  <c r="BJ156" i="82" s="1"/>
  <c r="BJ175" i="82" s="1"/>
  <c r="BM157" i="82"/>
  <c r="BM165" i="82" s="1"/>
  <c r="BV157" i="82"/>
  <c r="BV156" i="82" s="1"/>
  <c r="BV187" i="82" s="1"/>
  <c r="BV191" i="82" s="1"/>
  <c r="BY157" i="82"/>
  <c r="BY156" i="82" s="1"/>
  <c r="BY164" i="82" s="1"/>
  <c r="BZ157" i="82"/>
  <c r="BZ165" i="82" s="1"/>
  <c r="CC157" i="82"/>
  <c r="CC165" i="82" s="1"/>
  <c r="CD157" i="82"/>
  <c r="CD156" i="82" s="1"/>
  <c r="CD187" i="82" s="1"/>
  <c r="CD191" i="82" s="1"/>
  <c r="CM157" i="82"/>
  <c r="CM156" i="82" s="1"/>
  <c r="CM164" i="82" s="1"/>
  <c r="CU157" i="82"/>
  <c r="CU165" i="82" s="1"/>
  <c r="F110" i="82"/>
  <c r="K110" i="82"/>
  <c r="K109" i="82" s="1"/>
  <c r="K111" i="82" s="1"/>
  <c r="K177" i="82" s="1"/>
  <c r="M110" i="82"/>
  <c r="M109" i="82" s="1"/>
  <c r="O110" i="82"/>
  <c r="O109" i="82" s="1"/>
  <c r="P110" i="82"/>
  <c r="P109" i="82" s="1"/>
  <c r="R110" i="82"/>
  <c r="R109" i="82" s="1"/>
  <c r="T110" i="82"/>
  <c r="T118" i="82" s="1"/>
  <c r="T117" i="82" s="1"/>
  <c r="T119" i="82" s="1"/>
  <c r="Y110" i="82"/>
  <c r="Y118" i="82" s="1"/>
  <c r="Y117" i="82" s="1"/>
  <c r="Y119" i="82" s="1"/>
  <c r="AD110" i="82"/>
  <c r="AD109" i="82" s="1"/>
  <c r="AF110" i="82"/>
  <c r="AF109" i="82" s="1"/>
  <c r="AF111" i="82" s="1"/>
  <c r="AI110" i="82"/>
  <c r="AI118" i="82" s="1"/>
  <c r="AI117" i="82" s="1"/>
  <c r="AI119" i="82" s="1"/>
  <c r="AL110" i="82"/>
  <c r="AL109" i="82" s="1"/>
  <c r="AS110" i="82"/>
  <c r="AS109" i="82" s="1"/>
  <c r="AU110" i="82"/>
  <c r="AU109" i="82" s="1"/>
  <c r="AV110" i="82"/>
  <c r="AV109" i="82" s="1"/>
  <c r="AZ110" i="82"/>
  <c r="AZ109" i="82" s="1"/>
  <c r="BC110" i="82"/>
  <c r="BC109" i="82" s="1"/>
  <c r="BG110" i="82"/>
  <c r="BG109" i="82" s="1"/>
  <c r="BH110" i="82"/>
  <c r="BH109" i="82" s="1"/>
  <c r="BI110" i="82"/>
  <c r="BI109" i="82" s="1"/>
  <c r="BM110" i="82"/>
  <c r="BM109" i="82" s="1"/>
  <c r="BP110" i="82"/>
  <c r="BP109" i="82" s="1"/>
  <c r="BT110" i="82"/>
  <c r="BT118" i="82" s="1"/>
  <c r="BT117" i="82" s="1"/>
  <c r="BT119" i="82" s="1"/>
  <c r="BV110" i="82"/>
  <c r="BV109" i="82" s="1"/>
  <c r="BW110" i="82"/>
  <c r="BW109" i="82" s="1"/>
  <c r="CA110" i="82"/>
  <c r="CA109" i="82" s="1"/>
  <c r="CB110" i="82"/>
  <c r="CB109" i="82" s="1"/>
  <c r="CF110" i="82"/>
  <c r="CF109" i="82" s="1"/>
  <c r="CI110" i="82"/>
  <c r="CI109" i="82" s="1"/>
  <c r="CJ110" i="82"/>
  <c r="CJ109" i="82" s="1"/>
  <c r="CM110" i="82"/>
  <c r="CM176" i="82" s="1"/>
  <c r="CN110" i="82"/>
  <c r="CN109" i="82" s="1"/>
  <c r="CO110" i="82"/>
  <c r="CO118" i="82" s="1"/>
  <c r="CO117" i="82" s="1"/>
  <c r="CO119" i="82" s="1"/>
  <c r="CU110" i="82"/>
  <c r="CU109" i="82" s="1"/>
  <c r="CX110" i="82"/>
  <c r="CX109" i="82" s="1"/>
  <c r="CY110" i="82"/>
  <c r="CY109" i="82" s="1"/>
  <c r="F176" i="82"/>
  <c r="E246" i="84" s="1"/>
  <c r="E258" i="84" s="1"/>
  <c r="G146" i="82"/>
  <c r="G173" i="82" s="1"/>
  <c r="V99" i="82"/>
  <c r="V173" i="82" s="1"/>
  <c r="Z99" i="82"/>
  <c r="Z173" i="82" s="1"/>
  <c r="AE99" i="82"/>
  <c r="AE173" i="82" s="1"/>
  <c r="AJ99" i="82"/>
  <c r="AJ173" i="82" s="1"/>
  <c r="AN99" i="82"/>
  <c r="AN173" i="82" s="1"/>
  <c r="AX146" i="82"/>
  <c r="CC146" i="82"/>
  <c r="G172" i="82"/>
  <c r="T172" i="82"/>
  <c r="V172" i="82"/>
  <c r="Y172" i="82"/>
  <c r="Z172" i="82"/>
  <c r="AD172" i="82"/>
  <c r="AE172" i="82"/>
  <c r="AJ172" i="82"/>
  <c r="AN172" i="82"/>
  <c r="AR172" i="82"/>
  <c r="AT172" i="82"/>
  <c r="AX172" i="82"/>
  <c r="BB172" i="82"/>
  <c r="BG172" i="82"/>
  <c r="BL172" i="82"/>
  <c r="BR172" i="82"/>
  <c r="G181" i="82"/>
  <c r="G185" i="82" s="1"/>
  <c r="AX181" i="82"/>
  <c r="AX185" i="82" s="1"/>
  <c r="CC181" i="82"/>
  <c r="CC185" i="82" s="1"/>
  <c r="F161" i="82"/>
  <c r="F160" i="82" s="1"/>
  <c r="CY161" i="82"/>
  <c r="CY160" i="82" s="1"/>
  <c r="F102" i="82"/>
  <c r="F101" i="82" s="1"/>
  <c r="H102" i="82"/>
  <c r="I102" i="82"/>
  <c r="I101" i="82" s="1"/>
  <c r="I103" i="82" s="1"/>
  <c r="J102" i="82"/>
  <c r="J101" i="82" s="1"/>
  <c r="J103" i="82" s="1"/>
  <c r="M102" i="82"/>
  <c r="M101" i="82" s="1"/>
  <c r="N102" i="82"/>
  <c r="O102" i="82"/>
  <c r="O101" i="82" s="1"/>
  <c r="O103" i="82" s="1"/>
  <c r="R102" i="82"/>
  <c r="R101" i="82" s="1"/>
  <c r="R103" i="82" s="1"/>
  <c r="S102" i="82"/>
  <c r="S101" i="82" s="1"/>
  <c r="U102" i="82"/>
  <c r="F149" i="82"/>
  <c r="K149" i="82"/>
  <c r="K148" i="82" s="1"/>
  <c r="K183" i="82" s="1"/>
  <c r="S149" i="82"/>
  <c r="S148" i="82" s="1"/>
  <c r="H114" i="82"/>
  <c r="H113" i="82" s="1"/>
  <c r="H115" i="82" s="1"/>
  <c r="L114" i="82"/>
  <c r="M114" i="82"/>
  <c r="M113" i="82" s="1"/>
  <c r="T114" i="82"/>
  <c r="T113" i="82" s="1"/>
  <c r="T115" i="82" s="1"/>
  <c r="AB114" i="82"/>
  <c r="AB113" i="82" s="1"/>
  <c r="AB115" i="82" s="1"/>
  <c r="AC114" i="82"/>
  <c r="AC113" i="82" s="1"/>
  <c r="AC115" i="82" s="1"/>
  <c r="AR114" i="82"/>
  <c r="AS114" i="82"/>
  <c r="AS113" i="82" s="1"/>
  <c r="AZ114" i="82"/>
  <c r="AZ113" i="82" s="1"/>
  <c r="AZ115" i="82" s="1"/>
  <c r="BH114" i="82"/>
  <c r="BH113" i="82" s="1"/>
  <c r="BH115" i="82" s="1"/>
  <c r="BI114" i="82"/>
  <c r="BQ114" i="82"/>
  <c r="BQ113" i="82" s="1"/>
  <c r="BX114" i="82"/>
  <c r="BX113" i="82" s="1"/>
  <c r="BX115" i="82" s="1"/>
  <c r="BY114" i="82"/>
  <c r="BY113" i="82" s="1"/>
  <c r="CF114" i="82"/>
  <c r="CN114" i="82"/>
  <c r="CN113" i="82" s="1"/>
  <c r="CO114" i="82"/>
  <c r="CO113" i="82" s="1"/>
  <c r="CO115" i="82" s="1"/>
  <c r="CS114" i="82"/>
  <c r="CS113" i="82" s="1"/>
  <c r="CV114" i="82"/>
  <c r="CW114" i="82"/>
  <c r="CW113" i="82" s="1"/>
  <c r="M187" i="82"/>
  <c r="M191" i="82" s="1"/>
  <c r="W102" i="82"/>
  <c r="W101" i="82" s="1"/>
  <c r="W103" i="82" s="1"/>
  <c r="Y102" i="82"/>
  <c r="Y101" i="82" s="1"/>
  <c r="Y103" i="82" s="1"/>
  <c r="Z102" i="82"/>
  <c r="Z101" i="82" s="1"/>
  <c r="Z103" i="82" s="1"/>
  <c r="AB102" i="82"/>
  <c r="AB101" i="82" s="1"/>
  <c r="AB103" i="82" s="1"/>
  <c r="AC102" i="82"/>
  <c r="AC101" i="82" s="1"/>
  <c r="AC103" i="82" s="1"/>
  <c r="AD102" i="82"/>
  <c r="AD101" i="82" s="1"/>
  <c r="AD103" i="82" s="1"/>
  <c r="AF102" i="82"/>
  <c r="AF101" i="82" s="1"/>
  <c r="AF103" i="82" s="1"/>
  <c r="AG102" i="82"/>
  <c r="AG101" i="82" s="1"/>
  <c r="AG103" i="82" s="1"/>
  <c r="AH102" i="82"/>
  <c r="AH101" i="82" s="1"/>
  <c r="AH103" i="82" s="1"/>
  <c r="AJ102" i="82"/>
  <c r="AJ101" i="82" s="1"/>
  <c r="AJ103" i="82" s="1"/>
  <c r="AK102" i="82"/>
  <c r="AK101" i="82" s="1"/>
  <c r="AK103" i="82" s="1"/>
  <c r="AL102" i="82"/>
  <c r="AL101" i="82" s="1"/>
  <c r="AL103" i="82" s="1"/>
  <c r="AN102" i="82"/>
  <c r="AN101" i="82" s="1"/>
  <c r="AN103" i="82" s="1"/>
  <c r="AO102" i="82"/>
  <c r="AO101" i="82" s="1"/>
  <c r="AO103" i="82" s="1"/>
  <c r="AP102" i="82"/>
  <c r="AP101" i="82" s="1"/>
  <c r="AP103" i="82" s="1"/>
  <c r="AR102" i="82"/>
  <c r="AR101" i="82" s="1"/>
  <c r="AR103" i="82" s="1"/>
  <c r="AS102" i="82"/>
  <c r="AS101" i="82" s="1"/>
  <c r="AS103" i="82" s="1"/>
  <c r="AT102" i="82"/>
  <c r="AT101" i="82" s="1"/>
  <c r="AT103" i="82" s="1"/>
  <c r="AV102" i="82"/>
  <c r="AV101" i="82" s="1"/>
  <c r="AV103" i="82" s="1"/>
  <c r="AW102" i="82"/>
  <c r="AW101" i="82" s="1"/>
  <c r="AW103" i="82" s="1"/>
  <c r="AX102" i="82"/>
  <c r="AX101" i="82" s="1"/>
  <c r="AX103" i="82" s="1"/>
  <c r="AZ102" i="82"/>
  <c r="AZ101" i="82" s="1"/>
  <c r="AZ103" i="82" s="1"/>
  <c r="BA102" i="82"/>
  <c r="BA101" i="82" s="1"/>
  <c r="BA103" i="82" s="1"/>
  <c r="BB102" i="82"/>
  <c r="BB101" i="82" s="1"/>
  <c r="BB103" i="82" s="1"/>
  <c r="BE102" i="82"/>
  <c r="BE101" i="82" s="1"/>
  <c r="BE103" i="82" s="1"/>
  <c r="BG102" i="82"/>
  <c r="BG101" i="82" s="1"/>
  <c r="BG103" i="82" s="1"/>
  <c r="BI102" i="82"/>
  <c r="BI101" i="82" s="1"/>
  <c r="BI103" i="82" s="1"/>
  <c r="BK102" i="82"/>
  <c r="BK101" i="82" s="1"/>
  <c r="BK103" i="82" s="1"/>
  <c r="BN102" i="82"/>
  <c r="BN101" i="82" s="1"/>
  <c r="BN103" i="82" s="1"/>
  <c r="BO102" i="82"/>
  <c r="BO101" i="82" s="1"/>
  <c r="BO103" i="82" s="1"/>
  <c r="BR102" i="82"/>
  <c r="BR101" i="82" s="1"/>
  <c r="BR103" i="82" s="1"/>
  <c r="BS102" i="82"/>
  <c r="BU102" i="82"/>
  <c r="BU101" i="82" s="1"/>
  <c r="BY102" i="82"/>
  <c r="BY101" i="82" s="1"/>
  <c r="BY103" i="82" s="1"/>
  <c r="BZ102" i="82"/>
  <c r="BZ101" i="82" s="1"/>
  <c r="BZ103" i="82" s="1"/>
  <c r="CD102" i="82"/>
  <c r="CD101" i="82" s="1"/>
  <c r="CD103" i="82" s="1"/>
  <c r="CG102" i="82"/>
  <c r="CG101" i="82" s="1"/>
  <c r="CG103" i="82" s="1"/>
  <c r="CH102" i="82"/>
  <c r="CH101" i="82" s="1"/>
  <c r="CH103" i="82" s="1"/>
  <c r="CI102" i="82"/>
  <c r="CI101" i="82" s="1"/>
  <c r="CI103" i="82" s="1"/>
  <c r="CM102" i="82"/>
  <c r="CM101" i="82" s="1"/>
  <c r="CM103" i="82" s="1"/>
  <c r="CP102" i="82"/>
  <c r="CP101" i="82" s="1"/>
  <c r="CP103" i="82" s="1"/>
  <c r="CQ102" i="82"/>
  <c r="CQ101" i="82" s="1"/>
  <c r="CQ103" i="82" s="1"/>
  <c r="CU102" i="82"/>
  <c r="CU101" i="82" s="1"/>
  <c r="CU103" i="82" s="1"/>
  <c r="CW102" i="82"/>
  <c r="CW101" i="82" s="1"/>
  <c r="CW103" i="82" s="1"/>
  <c r="CX102" i="82"/>
  <c r="CX101" i="82" s="1"/>
  <c r="CX103" i="82" s="1"/>
  <c r="AN171" i="82"/>
  <c r="AJ171" i="82"/>
  <c r="AE171" i="82"/>
  <c r="Z171" i="82"/>
  <c r="V171" i="82"/>
  <c r="D161" i="82"/>
  <c r="D97" i="82"/>
  <c r="D98" i="82"/>
  <c r="AU172" i="82" l="1"/>
  <c r="CD172" i="82"/>
  <c r="BD172" i="82"/>
  <c r="W172" i="82"/>
  <c r="CA118" i="82"/>
  <c r="CA117" i="82" s="1"/>
  <c r="CA119" i="82" s="1"/>
  <c r="BM172" i="82"/>
  <c r="AF118" i="82"/>
  <c r="AF117" i="82" s="1"/>
  <c r="AF119" i="82" s="1"/>
  <c r="CV172" i="82"/>
  <c r="BP118" i="82"/>
  <c r="BP117" i="82" s="1"/>
  <c r="BP119" i="82" s="1"/>
  <c r="CR172" i="82"/>
  <c r="BZ172" i="82"/>
  <c r="AK172" i="82"/>
  <c r="AA172" i="82"/>
  <c r="BG118" i="82"/>
  <c r="BG117" i="82" s="1"/>
  <c r="BG119" i="82" s="1"/>
  <c r="CN172" i="82"/>
  <c r="BS172" i="82"/>
  <c r="BI172" i="82"/>
  <c r="AY172" i="82"/>
  <c r="D145" i="82"/>
  <c r="R118" i="82"/>
  <c r="R117" i="82" s="1"/>
  <c r="R119" i="82" s="1"/>
  <c r="CU118" i="82"/>
  <c r="CU117" i="82" s="1"/>
  <c r="CU119" i="82" s="1"/>
  <c r="K118" i="82"/>
  <c r="K117" i="82" s="1"/>
  <c r="K119" i="82" s="1"/>
  <c r="CJ118" i="82"/>
  <c r="CJ117" i="82" s="1"/>
  <c r="AU118" i="82"/>
  <c r="AU117" i="82" s="1"/>
  <c r="AU119" i="82" s="1"/>
  <c r="CZ172" i="82"/>
  <c r="CI172" i="82"/>
  <c r="AO172" i="82"/>
  <c r="J172" i="82"/>
  <c r="BQ172" i="82"/>
  <c r="BA172" i="82"/>
  <c r="AH172" i="82"/>
  <c r="U176" i="82"/>
  <c r="CY118" i="82"/>
  <c r="CY117" i="82" s="1"/>
  <c r="CY119" i="82" s="1"/>
  <c r="BI118" i="82"/>
  <c r="BI117" i="82" s="1"/>
  <c r="BI119" i="82" s="1"/>
  <c r="O118" i="82"/>
  <c r="O117" i="82" s="1"/>
  <c r="O119" i="82" s="1"/>
  <c r="CN118" i="82"/>
  <c r="CN117" i="82" s="1"/>
  <c r="CN119" i="82" s="1"/>
  <c r="BV118" i="82"/>
  <c r="BV117" i="82" s="1"/>
  <c r="BV119" i="82" s="1"/>
  <c r="AZ118" i="82"/>
  <c r="AZ117" i="82" s="1"/>
  <c r="AZ119" i="82" s="1"/>
  <c r="CP172" i="82"/>
  <c r="CF172" i="82"/>
  <c r="BV172" i="82"/>
  <c r="BF172" i="82"/>
  <c r="AM172" i="82"/>
  <c r="CF118" i="82"/>
  <c r="CF117" i="82" s="1"/>
  <c r="CF119" i="82" s="1"/>
  <c r="AL118" i="82"/>
  <c r="AL117" i="82" s="1"/>
  <c r="AL119" i="82" s="1"/>
  <c r="CT172" i="82"/>
  <c r="CL172" i="82"/>
  <c r="CB172" i="82"/>
  <c r="AW172" i="82"/>
  <c r="BZ176" i="82"/>
  <c r="BY187" i="82"/>
  <c r="BY191" i="82" s="1"/>
  <c r="CB118" i="82"/>
  <c r="CB117" i="82" s="1"/>
  <c r="CB119" i="82" s="1"/>
  <c r="AV118" i="82"/>
  <c r="AV117" i="82" s="1"/>
  <c r="AV119" i="82" s="1"/>
  <c r="CK172" i="82"/>
  <c r="BT172" i="82"/>
  <c r="BO172" i="82"/>
  <c r="BK172" i="82"/>
  <c r="BE172" i="82"/>
  <c r="AZ172" i="82"/>
  <c r="AV172" i="82"/>
  <c r="AQ172" i="82"/>
  <c r="AL172" i="82"/>
  <c r="AG172" i="82"/>
  <c r="AB172" i="82"/>
  <c r="X172" i="82"/>
  <c r="BY175" i="82"/>
  <c r="E145" i="82"/>
  <c r="BH118" i="82"/>
  <c r="BH117" i="82" s="1"/>
  <c r="BH119" i="82" s="1"/>
  <c r="M118" i="82"/>
  <c r="M117" i="82" s="1"/>
  <c r="M119" i="82" s="1"/>
  <c r="T187" i="82"/>
  <c r="T191" i="82" s="1"/>
  <c r="BF175" i="82"/>
  <c r="AM187" i="82"/>
  <c r="AM191" i="82" s="1"/>
  <c r="CA172" i="82"/>
  <c r="BN172" i="82"/>
  <c r="AF172" i="82"/>
  <c r="CM118" i="82"/>
  <c r="CM117" i="82" s="1"/>
  <c r="CM119" i="82" s="1"/>
  <c r="CX118" i="82"/>
  <c r="CX117" i="82" s="1"/>
  <c r="CX119" i="82" s="1"/>
  <c r="D110" i="82"/>
  <c r="CI118" i="82"/>
  <c r="CI117" i="82" s="1"/>
  <c r="CI119" i="82" s="1"/>
  <c r="BW118" i="82"/>
  <c r="BW117" i="82" s="1"/>
  <c r="BW119" i="82" s="1"/>
  <c r="BM118" i="82"/>
  <c r="BM117" i="82" s="1"/>
  <c r="BM119" i="82" s="1"/>
  <c r="BC118" i="82"/>
  <c r="BC117" i="82" s="1"/>
  <c r="BC119" i="82" s="1"/>
  <c r="AS118" i="82"/>
  <c r="AS117" i="82" s="1"/>
  <c r="AS119" i="82" s="1"/>
  <c r="AD118" i="82"/>
  <c r="AD117" i="82" s="1"/>
  <c r="AD119" i="82" s="1"/>
  <c r="P118" i="82"/>
  <c r="P117" i="82" s="1"/>
  <c r="P119" i="82" s="1"/>
  <c r="F118" i="82"/>
  <c r="P176" i="82"/>
  <c r="D157" i="82"/>
  <c r="AB175" i="82"/>
  <c r="E98" i="82"/>
  <c r="DA172" i="82"/>
  <c r="CO172" i="82"/>
  <c r="E157" i="82"/>
  <c r="AM175" i="82"/>
  <c r="CM187" i="82"/>
  <c r="CM191" i="82" s="1"/>
  <c r="BF187" i="82"/>
  <c r="BF191" i="82" s="1"/>
  <c r="AB187" i="82"/>
  <c r="AB191" i="82" s="1"/>
  <c r="CS172" i="82"/>
  <c r="CW172" i="82"/>
  <c r="CE172" i="82"/>
  <c r="CX172" i="82"/>
  <c r="AX176" i="82"/>
  <c r="AH176" i="82"/>
  <c r="CY172" i="82"/>
  <c r="CU172" i="82"/>
  <c r="CQ172" i="82"/>
  <c r="CM172" i="82"/>
  <c r="CH172" i="82"/>
  <c r="CC172" i="82"/>
  <c r="BX172" i="82"/>
  <c r="CC176" i="82"/>
  <c r="AO176" i="82"/>
  <c r="I176" i="82"/>
  <c r="BF176" i="82"/>
  <c r="AB176" i="82"/>
  <c r="E161" i="82"/>
  <c r="E110" i="82"/>
  <c r="E149" i="82"/>
  <c r="BJ176" i="82"/>
  <c r="AL176" i="82"/>
  <c r="BY176" i="82"/>
  <c r="AM176" i="82"/>
  <c r="D149" i="82"/>
  <c r="D114" i="82"/>
  <c r="D102" i="82"/>
  <c r="E114" i="82"/>
  <c r="P175" i="82"/>
  <c r="AV176" i="82"/>
  <c r="BC176" i="82"/>
  <c r="BC175" i="82" s="1"/>
  <c r="AZ176" i="82"/>
  <c r="AZ175" i="82" s="1"/>
  <c r="O176" i="82"/>
  <c r="O175" i="82" s="1"/>
  <c r="BG176" i="82"/>
  <c r="BG175" i="82" s="1"/>
  <c r="BH176" i="82"/>
  <c r="BH175" i="82" s="1"/>
  <c r="R176" i="82"/>
  <c r="R175" i="82" s="1"/>
  <c r="AF176" i="82"/>
  <c r="CU176" i="82"/>
  <c r="T106" i="82"/>
  <c r="D106" i="82" s="1"/>
  <c r="CF176" i="82"/>
  <c r="CF175" i="82" s="1"/>
  <c r="BV176" i="82"/>
  <c r="BV175" i="82" s="1"/>
  <c r="CY176" i="82"/>
  <c r="CJ176" i="82"/>
  <c r="CJ175" i="82" s="1"/>
  <c r="CA176" i="82"/>
  <c r="CA175" i="82" s="1"/>
  <c r="BP176" i="82"/>
  <c r="BP175" i="82" s="1"/>
  <c r="BE176" i="82"/>
  <c r="BE175" i="82" s="1"/>
  <c r="AA176" i="82"/>
  <c r="AA175" i="82" s="1"/>
  <c r="CD176" i="82"/>
  <c r="CD175" i="82" s="1"/>
  <c r="AU176" i="82"/>
  <c r="K176" i="82"/>
  <c r="K175" i="82" s="1"/>
  <c r="AS176" i="82"/>
  <c r="BM176" i="82"/>
  <c r="AD176" i="82"/>
  <c r="AD175" i="82" s="1"/>
  <c r="X97" i="82"/>
  <c r="BM156" i="82"/>
  <c r="BM175" i="82" s="1"/>
  <c r="BZ97" i="82"/>
  <c r="AZ97" i="82"/>
  <c r="F189" i="82"/>
  <c r="D189" i="82" s="1"/>
  <c r="D160" i="82"/>
  <c r="Z106" i="82"/>
  <c r="Z107" i="82" s="1"/>
  <c r="BV165" i="82"/>
  <c r="BJ165" i="82"/>
  <c r="AQ97" i="82"/>
  <c r="AD111" i="82"/>
  <c r="AD177" i="82" s="1"/>
  <c r="AK97" i="82"/>
  <c r="CS97" i="82"/>
  <c r="E102" i="82"/>
  <c r="BP111" i="82"/>
  <c r="BP177" i="82" s="1"/>
  <c r="CU156" i="82"/>
  <c r="BS101" i="82"/>
  <c r="BS103" i="82" s="1"/>
  <c r="U156" i="82"/>
  <c r="D156" i="82" s="1"/>
  <c r="CI97" i="82"/>
  <c r="CE97" i="82"/>
  <c r="AF187" i="82"/>
  <c r="AF191" i="82" s="1"/>
  <c r="AF164" i="82"/>
  <c r="AF175" i="82"/>
  <c r="AF158" i="82"/>
  <c r="CA105" i="82"/>
  <c r="CA99" i="82"/>
  <c r="CA173" i="82" s="1"/>
  <c r="CA171" i="82"/>
  <c r="CY111" i="82"/>
  <c r="CY177" i="82" s="1"/>
  <c r="CY175" i="82"/>
  <c r="CI176" i="82"/>
  <c r="CI175" i="82" s="1"/>
  <c r="CB176" i="82"/>
  <c r="CB175" i="82" s="1"/>
  <c r="BI176" i="82"/>
  <c r="BI175" i="82" s="1"/>
  <c r="BZ156" i="82"/>
  <c r="AH156" i="82"/>
  <c r="AF165" i="82"/>
  <c r="R165" i="82"/>
  <c r="I165" i="82"/>
  <c r="CZ97" i="82"/>
  <c r="CW97" i="82"/>
  <c r="CR97" i="82"/>
  <c r="CK106" i="82"/>
  <c r="CA106" i="82"/>
  <c r="AA97" i="82"/>
  <c r="AF177" i="82"/>
  <c r="AI165" i="82"/>
  <c r="M165" i="82"/>
  <c r="DA106" i="82"/>
  <c r="AL97" i="82"/>
  <c r="AB106" i="82"/>
  <c r="BU103" i="82"/>
  <c r="AV97" i="82"/>
  <c r="AV171" i="82" s="1"/>
  <c r="AJ106" i="82"/>
  <c r="AJ107" i="82" s="1"/>
  <c r="CX111" i="82"/>
  <c r="CX177" i="82" s="1"/>
  <c r="BM111" i="82"/>
  <c r="AS111" i="82"/>
  <c r="AS177" i="82" s="1"/>
  <c r="AS175" i="82"/>
  <c r="BJ164" i="82"/>
  <c r="BJ158" i="82"/>
  <c r="BJ177" i="82" s="1"/>
  <c r="BJ187" i="82"/>
  <c r="BJ191" i="82" s="1"/>
  <c r="AL111" i="82"/>
  <c r="AL177" i="82" s="1"/>
  <c r="AL175" i="82"/>
  <c r="I164" i="82"/>
  <c r="I158" i="82"/>
  <c r="I177" i="82" s="1"/>
  <c r="I187" i="82"/>
  <c r="I191" i="82" s="1"/>
  <c r="I175" i="82"/>
  <c r="CK105" i="82"/>
  <c r="CK99" i="82"/>
  <c r="CK173" i="82" s="1"/>
  <c r="CK171" i="82"/>
  <c r="AV111" i="82"/>
  <c r="AV177" i="82" s="1"/>
  <c r="AV175" i="82"/>
  <c r="AG171" i="82"/>
  <c r="AG105" i="82"/>
  <c r="AG99" i="82"/>
  <c r="AG173" i="82" s="1"/>
  <c r="T171" i="82"/>
  <c r="T105" i="82"/>
  <c r="D105" i="82" s="1"/>
  <c r="T99" i="82"/>
  <c r="BR152" i="82"/>
  <c r="BR146" i="82"/>
  <c r="BR181" i="82"/>
  <c r="BR185" i="82" s="1"/>
  <c r="AV146" i="82"/>
  <c r="AV152" i="82"/>
  <c r="AV181" i="82"/>
  <c r="AV185" i="82" s="1"/>
  <c r="AU111" i="82"/>
  <c r="AU177" i="82" s="1"/>
  <c r="AU175" i="82"/>
  <c r="DA105" i="82"/>
  <c r="DA171" i="82"/>
  <c r="DA99" i="82"/>
  <c r="DA173" i="82" s="1"/>
  <c r="AB105" i="82"/>
  <c r="AB171" i="82"/>
  <c r="AB99" i="82"/>
  <c r="AB173" i="82" s="1"/>
  <c r="CS115" i="82"/>
  <c r="K150" i="82"/>
  <c r="CX176" i="82"/>
  <c r="CX175" i="82" s="1"/>
  <c r="BW176" i="82"/>
  <c r="BW175" i="82" s="1"/>
  <c r="CM109" i="82"/>
  <c r="CM175" i="82" s="1"/>
  <c r="CJ111" i="82"/>
  <c r="CJ177" i="82" s="1"/>
  <c r="CF111" i="82"/>
  <c r="CF177" i="82" s="1"/>
  <c r="CA111" i="82"/>
  <c r="CA177" i="82" s="1"/>
  <c r="R111" i="82"/>
  <c r="O111" i="82"/>
  <c r="O177" i="82" s="1"/>
  <c r="CC156" i="82"/>
  <c r="CC158" i="82" s="1"/>
  <c r="CC177" i="82" s="1"/>
  <c r="BE165" i="82"/>
  <c r="Y156" i="82"/>
  <c r="Y158" i="82" s="1"/>
  <c r="CN97" i="82"/>
  <c r="BS97" i="82"/>
  <c r="BN97" i="82"/>
  <c r="BI97" i="82"/>
  <c r="BD97" i="82"/>
  <c r="AY97" i="82"/>
  <c r="AU97" i="82"/>
  <c r="AO97" i="82"/>
  <c r="AG106" i="82"/>
  <c r="AE106" i="82"/>
  <c r="AE107" i="82" s="1"/>
  <c r="W97" i="82"/>
  <c r="BR153" i="82"/>
  <c r="AV153" i="82"/>
  <c r="CW115" i="82"/>
  <c r="BQ115" i="82"/>
  <c r="S103" i="82"/>
  <c r="F103" i="82"/>
  <c r="BW111" i="82"/>
  <c r="BW177" i="82" s="1"/>
  <c r="BI111" i="82"/>
  <c r="BI177" i="82" s="1"/>
  <c r="BG111" i="82"/>
  <c r="BG177" i="82" s="1"/>
  <c r="AZ111" i="82"/>
  <c r="AZ177" i="82" s="1"/>
  <c r="AO156" i="82"/>
  <c r="CO97" i="82"/>
  <c r="BT97" i="82"/>
  <c r="BO97" i="82"/>
  <c r="BK97" i="82"/>
  <c r="BE97" i="82"/>
  <c r="BY115" i="82"/>
  <c r="M115" i="82"/>
  <c r="BV111" i="82"/>
  <c r="P111" i="82"/>
  <c r="P177" i="82" s="1"/>
  <c r="CD165" i="82"/>
  <c r="AX156" i="82"/>
  <c r="AX158" i="82" s="1"/>
  <c r="AX177" i="82" s="1"/>
  <c r="AA165" i="82"/>
  <c r="CV97" i="82"/>
  <c r="CD97" i="82"/>
  <c r="AN106" i="82"/>
  <c r="AN107" i="82" s="1"/>
  <c r="AF97" i="82"/>
  <c r="V106" i="82"/>
  <c r="V107" i="82" s="1"/>
  <c r="BN144" i="82"/>
  <c r="AF144" i="82"/>
  <c r="CN115" i="82"/>
  <c r="AS115" i="82"/>
  <c r="M103" i="82"/>
  <c r="BH111" i="82"/>
  <c r="BH177" i="82" s="1"/>
  <c r="BC111" i="82"/>
  <c r="BC177" i="82" s="1"/>
  <c r="F271" i="84"/>
  <c r="G271" i="84"/>
  <c r="D258" i="84"/>
  <c r="S150" i="82"/>
  <c r="S183" i="82"/>
  <c r="CY189" i="82"/>
  <c r="CY162" i="82"/>
  <c r="E160" i="82"/>
  <c r="D246" i="84"/>
  <c r="E260" i="84"/>
  <c r="CV113" i="82"/>
  <c r="CV115" i="82" s="1"/>
  <c r="CF113" i="82"/>
  <c r="CF115" i="82" s="1"/>
  <c r="BI113" i="82"/>
  <c r="BI115" i="82" s="1"/>
  <c r="AR113" i="82"/>
  <c r="AR115" i="82" s="1"/>
  <c r="L113" i="82"/>
  <c r="L115" i="82" s="1"/>
  <c r="F162" i="82"/>
  <c r="F148" i="82"/>
  <c r="U101" i="82"/>
  <c r="U103" i="82" s="1"/>
  <c r="N101" i="82"/>
  <c r="N103" i="82" s="1"/>
  <c r="H101" i="82"/>
  <c r="H103" i="82" s="1"/>
  <c r="CU111" i="82"/>
  <c r="CN111" i="82"/>
  <c r="CN177" i="82" s="1"/>
  <c r="BT109" i="82"/>
  <c r="BT176" i="82"/>
  <c r="BV164" i="82"/>
  <c r="BV158" i="82"/>
  <c r="R164" i="82"/>
  <c r="R158" i="82"/>
  <c r="BE164" i="82"/>
  <c r="BE158" i="82"/>
  <c r="BE177" i="82" s="1"/>
  <c r="CN176" i="82"/>
  <c r="CN175" i="82" s="1"/>
  <c r="CM158" i="82"/>
  <c r="CI111" i="82"/>
  <c r="CI177" i="82" s="1"/>
  <c r="CB111" i="82"/>
  <c r="CB177" i="82" s="1"/>
  <c r="AI164" i="82"/>
  <c r="AI158" i="82"/>
  <c r="M164" i="82"/>
  <c r="M158" i="82"/>
  <c r="CO109" i="82"/>
  <c r="CO175" i="82" s="1"/>
  <c r="CO176" i="82"/>
  <c r="CD164" i="82"/>
  <c r="CD158" i="82"/>
  <c r="CD177" i="82" s="1"/>
  <c r="AA164" i="82"/>
  <c r="AA158" i="82"/>
  <c r="AA177" i="82" s="1"/>
  <c r="AI176" i="82"/>
  <c r="T176" i="82"/>
  <c r="M176" i="82"/>
  <c r="M175" i="82" s="1"/>
  <c r="BF158" i="82"/>
  <c r="BF177" i="82" s="1"/>
  <c r="AM158" i="82"/>
  <c r="AM177" i="82" s="1"/>
  <c r="AI109" i="82"/>
  <c r="AI175" i="82" s="1"/>
  <c r="Y109" i="82"/>
  <c r="T109" i="82"/>
  <c r="F109" i="82"/>
  <c r="F111" i="82" s="1"/>
  <c r="CM165" i="82"/>
  <c r="CM166" i="82" s="1"/>
  <c r="BY165" i="82"/>
  <c r="BY166" i="82" s="1"/>
  <c r="BF165" i="82"/>
  <c r="BF166" i="82" s="1"/>
  <c r="AM165" i="82"/>
  <c r="AM166" i="82" s="1"/>
  <c r="AB165" i="82"/>
  <c r="AB166" i="82" s="1"/>
  <c r="T165" i="82"/>
  <c r="M111" i="82"/>
  <c r="G152" i="82"/>
  <c r="G171" i="82"/>
  <c r="Y176" i="82"/>
  <c r="BY158" i="82"/>
  <c r="BY177" i="82" s="1"/>
  <c r="AB158" i="82"/>
  <c r="AB177" i="82" s="1"/>
  <c r="T158" i="82"/>
  <c r="CY97" i="82"/>
  <c r="CU97" i="82"/>
  <c r="CQ97" i="82"/>
  <c r="CM97" i="82"/>
  <c r="CH97" i="82"/>
  <c r="CC97" i="82"/>
  <c r="BX97" i="82"/>
  <c r="BR97" i="82"/>
  <c r="BM97" i="82"/>
  <c r="BG97" i="82"/>
  <c r="BB97" i="82"/>
  <c r="AX97" i="82"/>
  <c r="AT97" i="82"/>
  <c r="CC153" i="82"/>
  <c r="CC154" i="82" s="1"/>
  <c r="AX153" i="82"/>
  <c r="AX154" i="82" s="1"/>
  <c r="G153" i="82"/>
  <c r="CX97" i="82"/>
  <c r="CT97" i="82"/>
  <c r="CP97" i="82"/>
  <c r="CL97" i="82"/>
  <c r="CF97" i="82"/>
  <c r="CB97" i="82"/>
  <c r="BV97" i="82"/>
  <c r="BQ97" i="82"/>
  <c r="BL97" i="82"/>
  <c r="BF97" i="82"/>
  <c r="BA97" i="82"/>
  <c r="AW97" i="82"/>
  <c r="AR97" i="82"/>
  <c r="AM97" i="82"/>
  <c r="AH97" i="82"/>
  <c r="AD97" i="82"/>
  <c r="Y97" i="82"/>
  <c r="CO144" i="82"/>
  <c r="CI144" i="82"/>
  <c r="BM144" i="82"/>
  <c r="J144" i="82"/>
  <c r="CJ119" i="82" l="1"/>
  <c r="CM111" i="82"/>
  <c r="CM177" i="82" s="1"/>
  <c r="D118" i="82"/>
  <c r="T107" i="82"/>
  <c r="D107" i="82" s="1"/>
  <c r="E118" i="82"/>
  <c r="BE166" i="82"/>
  <c r="BV177" i="82"/>
  <c r="AI166" i="82"/>
  <c r="R177" i="82"/>
  <c r="R166" i="82"/>
  <c r="E189" i="82"/>
  <c r="BJ166" i="82"/>
  <c r="BR154" i="82"/>
  <c r="AV154" i="82"/>
  <c r="T175" i="82"/>
  <c r="Y175" i="82"/>
  <c r="CK107" i="82"/>
  <c r="BV166" i="82"/>
  <c r="CD166" i="82"/>
  <c r="I166" i="82"/>
  <c r="AA166" i="82"/>
  <c r="DA107" i="82"/>
  <c r="AB107" i="82"/>
  <c r="AG107" i="82"/>
  <c r="AF166" i="82"/>
  <c r="X105" i="82"/>
  <c r="X107" i="82" s="1"/>
  <c r="X99" i="82"/>
  <c r="X173" i="82" s="1"/>
  <c r="X171" i="82"/>
  <c r="M177" i="82"/>
  <c r="AZ105" i="82"/>
  <c r="AZ107" i="82" s="1"/>
  <c r="AZ99" i="82"/>
  <c r="AZ173" i="82" s="1"/>
  <c r="AZ171" i="82"/>
  <c r="BZ105" i="82"/>
  <c r="BZ107" i="82" s="1"/>
  <c r="BZ99" i="82"/>
  <c r="BZ173" i="82" s="1"/>
  <c r="BZ171" i="82"/>
  <c r="BM164" i="82"/>
  <c r="BM166" i="82" s="1"/>
  <c r="BM158" i="82"/>
  <c r="BM177" i="82" s="1"/>
  <c r="BM187" i="82"/>
  <c r="BM191" i="82" s="1"/>
  <c r="AQ105" i="82"/>
  <c r="AQ107" i="82" s="1"/>
  <c r="AQ99" i="82"/>
  <c r="AQ173" i="82" s="1"/>
  <c r="AQ171" i="82"/>
  <c r="CI105" i="82"/>
  <c r="CI107" i="82" s="1"/>
  <c r="CI99" i="82"/>
  <c r="CU187" i="82"/>
  <c r="CU191" i="82" s="1"/>
  <c r="CU164" i="82"/>
  <c r="CU166" i="82" s="1"/>
  <c r="CU175" i="82"/>
  <c r="CU158" i="82"/>
  <c r="AK105" i="82"/>
  <c r="AK107" i="82" s="1"/>
  <c r="AK171" i="82"/>
  <c r="AK99" i="82"/>
  <c r="AK173" i="82" s="1"/>
  <c r="U164" i="82"/>
  <c r="U166" i="82" s="1"/>
  <c r="U175" i="82"/>
  <c r="U187" i="82"/>
  <c r="U158" i="82"/>
  <c r="U177" i="82" s="1"/>
  <c r="CU177" i="82"/>
  <c r="CE105" i="82"/>
  <c r="CE107" i="82" s="1"/>
  <c r="CE171" i="82"/>
  <c r="CE99" i="82"/>
  <c r="CE173" i="82" s="1"/>
  <c r="CS105" i="82"/>
  <c r="CS107" i="82" s="1"/>
  <c r="CS99" i="82"/>
  <c r="CS173" i="82" s="1"/>
  <c r="CS171" i="82"/>
  <c r="AV105" i="82"/>
  <c r="AV107" i="82" s="1"/>
  <c r="AV99" i="82"/>
  <c r="AV173" i="82" s="1"/>
  <c r="CR105" i="82"/>
  <c r="CR107" i="82" s="1"/>
  <c r="CR99" i="82"/>
  <c r="CR173" i="82" s="1"/>
  <c r="CR171" i="82"/>
  <c r="E106" i="82"/>
  <c r="AL105" i="82"/>
  <c r="AL107" i="82" s="1"/>
  <c r="AL99" i="82"/>
  <c r="AL173" i="82" s="1"/>
  <c r="AL171" i="82"/>
  <c r="AA105" i="82"/>
  <c r="AA107" i="82" s="1"/>
  <c r="AA99" i="82"/>
  <c r="AA173" i="82" s="1"/>
  <c r="AA171" i="82"/>
  <c r="CW105" i="82"/>
  <c r="CW107" i="82" s="1"/>
  <c r="CW171" i="82"/>
  <c r="CW99" i="82"/>
  <c r="CW173" i="82" s="1"/>
  <c r="E103" i="82"/>
  <c r="CA107" i="82"/>
  <c r="CZ105" i="82"/>
  <c r="CZ107" i="82" s="1"/>
  <c r="CZ99" i="82"/>
  <c r="CZ173" i="82" s="1"/>
  <c r="CZ171" i="82"/>
  <c r="AH164" i="82"/>
  <c r="AH166" i="82" s="1"/>
  <c r="AH158" i="82"/>
  <c r="AH177" i="82" s="1"/>
  <c r="AH187" i="82"/>
  <c r="AH191" i="82" s="1"/>
  <c r="AH175" i="82"/>
  <c r="BZ164" i="82"/>
  <c r="BZ166" i="82" s="1"/>
  <c r="BZ175" i="82"/>
  <c r="BZ187" i="82"/>
  <c r="BZ191" i="82" s="1"/>
  <c r="BZ158" i="82"/>
  <c r="BZ177" i="82" s="1"/>
  <c r="AF105" i="82"/>
  <c r="AF107" i="82" s="1"/>
  <c r="AF99" i="82"/>
  <c r="AF171" i="82"/>
  <c r="BK99" i="82"/>
  <c r="BK173" i="82" s="1"/>
  <c r="BK171" i="82"/>
  <c r="BK105" i="82"/>
  <c r="BK107" i="82" s="1"/>
  <c r="BT105" i="82"/>
  <c r="BT107" i="82" s="1"/>
  <c r="BT99" i="82"/>
  <c r="BT173" i="82" s="1"/>
  <c r="BT171" i="82"/>
  <c r="W105" i="82"/>
  <c r="W107" i="82" s="1"/>
  <c r="W99" i="82"/>
  <c r="W173" i="82" s="1"/>
  <c r="W171" i="82"/>
  <c r="AU105" i="82"/>
  <c r="AU107" i="82" s="1"/>
  <c r="AU99" i="82"/>
  <c r="AU173" i="82" s="1"/>
  <c r="AU171" i="82"/>
  <c r="BN105" i="82"/>
  <c r="BN107" i="82" s="1"/>
  <c r="BN99" i="82"/>
  <c r="BN171" i="82"/>
  <c r="AF152" i="82"/>
  <c r="AF154" i="82" s="1"/>
  <c r="AF146" i="82"/>
  <c r="AF181" i="82"/>
  <c r="AF185" i="82" s="1"/>
  <c r="AX164" i="82"/>
  <c r="AX166" i="82" s="1"/>
  <c r="AX187" i="82"/>
  <c r="AX191" i="82" s="1"/>
  <c r="AX175" i="82"/>
  <c r="AY105" i="82"/>
  <c r="AY107" i="82" s="1"/>
  <c r="AY171" i="82"/>
  <c r="AY99" i="82"/>
  <c r="AY173" i="82" s="1"/>
  <c r="BS105" i="82"/>
  <c r="BS107" i="82" s="1"/>
  <c r="BS171" i="82"/>
  <c r="BS99" i="82"/>
  <c r="BS173" i="82" s="1"/>
  <c r="CC164" i="82"/>
  <c r="CC166" i="82" s="1"/>
  <c r="CC187" i="82"/>
  <c r="CC191" i="82" s="1"/>
  <c r="CC175" i="82"/>
  <c r="CO111" i="82"/>
  <c r="CO177" i="82" s="1"/>
  <c r="BN152" i="82"/>
  <c r="BN154" i="82" s="1"/>
  <c r="BN181" i="82"/>
  <c r="BN185" i="82" s="1"/>
  <c r="BN146" i="82"/>
  <c r="CD105" i="82"/>
  <c r="CD107" i="82" s="1"/>
  <c r="CD99" i="82"/>
  <c r="CD173" i="82" s="1"/>
  <c r="CD171" i="82"/>
  <c r="BE99" i="82"/>
  <c r="BE173" i="82" s="1"/>
  <c r="BE105" i="82"/>
  <c r="BE107" i="82" s="1"/>
  <c r="BE171" i="82"/>
  <c r="BO99" i="82"/>
  <c r="BO173" i="82" s="1"/>
  <c r="BO171" i="82"/>
  <c r="BO105" i="82"/>
  <c r="BO107" i="82" s="1"/>
  <c r="BD105" i="82"/>
  <c r="BD107" i="82" s="1"/>
  <c r="BD171" i="82"/>
  <c r="BD99" i="82"/>
  <c r="BD173" i="82" s="1"/>
  <c r="CN105" i="82"/>
  <c r="CN107" i="82" s="1"/>
  <c r="CN171" i="82"/>
  <c r="CN99" i="82"/>
  <c r="CN173" i="82" s="1"/>
  <c r="CV105" i="82"/>
  <c r="CV107" i="82" s="1"/>
  <c r="CV99" i="82"/>
  <c r="CV173" i="82" s="1"/>
  <c r="CV171" i="82"/>
  <c r="CO105" i="82"/>
  <c r="CO107" i="82" s="1"/>
  <c r="CO99" i="82"/>
  <c r="AO187" i="82"/>
  <c r="AO191" i="82" s="1"/>
  <c r="AO158" i="82"/>
  <c r="AO177" i="82" s="1"/>
  <c r="AO164" i="82"/>
  <c r="AO166" i="82" s="1"/>
  <c r="AO175" i="82"/>
  <c r="AO105" i="82"/>
  <c r="AO107" i="82" s="1"/>
  <c r="AO99" i="82"/>
  <c r="AO173" i="82" s="1"/>
  <c r="AO171" i="82"/>
  <c r="BI105" i="82"/>
  <c r="BI107" i="82" s="1"/>
  <c r="BI99" i="82"/>
  <c r="BI173" i="82" s="1"/>
  <c r="BI171" i="82"/>
  <c r="Y164" i="82"/>
  <c r="Y166" i="82" s="1"/>
  <c r="Y187" i="82"/>
  <c r="E156" i="82"/>
  <c r="T173" i="82"/>
  <c r="D99" i="82"/>
  <c r="F177" i="82"/>
  <c r="E115" i="82"/>
  <c r="D115" i="82"/>
  <c r="CI152" i="82"/>
  <c r="CI154" i="82" s="1"/>
  <c r="CI171" i="82"/>
  <c r="CI181" i="82"/>
  <c r="CI185" i="82" s="1"/>
  <c r="CI146" i="82"/>
  <c r="Y105" i="82"/>
  <c r="Y171" i="82"/>
  <c r="E97" i="82"/>
  <c r="Y99" i="82"/>
  <c r="BL105" i="82"/>
  <c r="BL107" i="82" s="1"/>
  <c r="BL99" i="82"/>
  <c r="BL173" i="82" s="1"/>
  <c r="BL171" i="82"/>
  <c r="CX105" i="82"/>
  <c r="CX107" i="82" s="1"/>
  <c r="CX99" i="82"/>
  <c r="CX173" i="82" s="1"/>
  <c r="CX171" i="82"/>
  <c r="BM105" i="82"/>
  <c r="BM107" i="82" s="1"/>
  <c r="BM99" i="82"/>
  <c r="BM171" i="82"/>
  <c r="CH105" i="82"/>
  <c r="CH107" i="82" s="1"/>
  <c r="CH99" i="82"/>
  <c r="CH173" i="82" s="1"/>
  <c r="CH171" i="82"/>
  <c r="E148" i="82"/>
  <c r="F183" i="82"/>
  <c r="D148" i="82"/>
  <c r="F150" i="82"/>
  <c r="BM152" i="82"/>
  <c r="BM154" i="82" s="1"/>
  <c r="BM181" i="82"/>
  <c r="BM185" i="82" s="1"/>
  <c r="BM146" i="82"/>
  <c r="AD105" i="82"/>
  <c r="AD107" i="82" s="1"/>
  <c r="AD99" i="82"/>
  <c r="AD173" i="82" s="1"/>
  <c r="AD171" i="82"/>
  <c r="AW105" i="82"/>
  <c r="AW107" i="82" s="1"/>
  <c r="AW99" i="82"/>
  <c r="AW173" i="82" s="1"/>
  <c r="AW171" i="82"/>
  <c r="BQ105" i="82"/>
  <c r="BQ107" i="82" s="1"/>
  <c r="BQ99" i="82"/>
  <c r="BQ173" i="82" s="1"/>
  <c r="BQ171" i="82"/>
  <c r="CL105" i="82"/>
  <c r="CL107" i="82" s="1"/>
  <c r="CL171" i="82"/>
  <c r="CL99" i="82"/>
  <c r="CL173" i="82" s="1"/>
  <c r="G154" i="82"/>
  <c r="D153" i="82"/>
  <c r="E153" i="82"/>
  <c r="AX105" i="82"/>
  <c r="AX107" i="82" s="1"/>
  <c r="AX99" i="82"/>
  <c r="AX173" i="82" s="1"/>
  <c r="AX171" i="82"/>
  <c r="BR105" i="82"/>
  <c r="BR107" i="82" s="1"/>
  <c r="BR99" i="82"/>
  <c r="BR173" i="82" s="1"/>
  <c r="BR171" i="82"/>
  <c r="CM105" i="82"/>
  <c r="CM107" i="82" s="1"/>
  <c r="CM99" i="82"/>
  <c r="CM173" i="82" s="1"/>
  <c r="CM171" i="82"/>
  <c r="T166" i="82"/>
  <c r="D165" i="82"/>
  <c r="E165" i="82"/>
  <c r="M166" i="82"/>
  <c r="E101" i="82"/>
  <c r="D101" i="82"/>
  <c r="E162" i="82"/>
  <c r="D162" i="82"/>
  <c r="G273" i="84"/>
  <c r="G274" i="84" s="1"/>
  <c r="K33" i="84" s="1"/>
  <c r="F273" i="84"/>
  <c r="D260" i="84"/>
  <c r="D103" i="82"/>
  <c r="AH105" i="82"/>
  <c r="AH107" i="82" s="1"/>
  <c r="AH99" i="82"/>
  <c r="AH173" i="82" s="1"/>
  <c r="AH171" i="82"/>
  <c r="BV105" i="82"/>
  <c r="BV107" i="82" s="1"/>
  <c r="BV99" i="82"/>
  <c r="BV173" i="82" s="1"/>
  <c r="BV171" i="82"/>
  <c r="BB105" i="82"/>
  <c r="BB107" i="82" s="1"/>
  <c r="BB99" i="82"/>
  <c r="BB173" i="82" s="1"/>
  <c r="BB171" i="82"/>
  <c r="CQ105" i="82"/>
  <c r="CQ107" i="82" s="1"/>
  <c r="CQ99" i="82"/>
  <c r="CQ173" i="82" s="1"/>
  <c r="CQ171" i="82"/>
  <c r="T111" i="82"/>
  <c r="T177" i="82" s="1"/>
  <c r="E113" i="82"/>
  <c r="D113" i="82"/>
  <c r="BA105" i="82"/>
  <c r="BA107" i="82" s="1"/>
  <c r="BA99" i="82"/>
  <c r="BA173" i="82" s="1"/>
  <c r="BA171" i="82"/>
  <c r="CP105" i="82"/>
  <c r="CP107" i="82" s="1"/>
  <c r="CP99" i="82"/>
  <c r="CP173" i="82" s="1"/>
  <c r="CP171" i="82"/>
  <c r="BX105" i="82"/>
  <c r="BX107" i="82" s="1"/>
  <c r="BX99" i="82"/>
  <c r="BX173" i="82" s="1"/>
  <c r="BX171" i="82"/>
  <c r="BT111" i="82"/>
  <c r="BT177" i="82" s="1"/>
  <c r="BT175" i="82"/>
  <c r="CO152" i="82"/>
  <c r="CO154" i="82" s="1"/>
  <c r="CO146" i="82"/>
  <c r="CO181" i="82"/>
  <c r="CO185" i="82" s="1"/>
  <c r="CO171" i="82"/>
  <c r="AM105" i="82"/>
  <c r="AM107" i="82" s="1"/>
  <c r="AM99" i="82"/>
  <c r="AM173" i="82" s="1"/>
  <c r="AM171" i="82"/>
  <c r="BF105" i="82"/>
  <c r="BF107" i="82" s="1"/>
  <c r="BF99" i="82"/>
  <c r="BF173" i="82" s="1"/>
  <c r="BF171" i="82"/>
  <c r="CB105" i="82"/>
  <c r="CB107" i="82" s="1"/>
  <c r="CB99" i="82"/>
  <c r="CB173" i="82" s="1"/>
  <c r="CB171" i="82"/>
  <c r="CT105" i="82"/>
  <c r="CT107" i="82" s="1"/>
  <c r="CT99" i="82"/>
  <c r="CT173" i="82" s="1"/>
  <c r="CT171" i="82"/>
  <c r="BG105" i="82"/>
  <c r="BG107" i="82" s="1"/>
  <c r="BG99" i="82"/>
  <c r="BG173" i="82" s="1"/>
  <c r="BG171" i="82"/>
  <c r="CC105" i="82"/>
  <c r="CC107" i="82" s="1"/>
  <c r="CC99" i="82"/>
  <c r="CC173" i="82" s="1"/>
  <c r="CC171" i="82"/>
  <c r="CU105" i="82"/>
  <c r="CU107" i="82" s="1"/>
  <c r="CU171" i="82"/>
  <c r="CU99" i="82"/>
  <c r="CU173" i="82" s="1"/>
  <c r="D109" i="82"/>
  <c r="F175" i="82"/>
  <c r="F117" i="82"/>
  <c r="Y111" i="82"/>
  <c r="Y177" i="82" s="1"/>
  <c r="AI111" i="82"/>
  <c r="AI177" i="82" s="1"/>
  <c r="J171" i="82"/>
  <c r="J152" i="82"/>
  <c r="J154" i="82" s="1"/>
  <c r="J146" i="82"/>
  <c r="J181" i="82"/>
  <c r="E144" i="82"/>
  <c r="D144" i="82"/>
  <c r="AR105" i="82"/>
  <c r="AR107" i="82" s="1"/>
  <c r="AR99" i="82"/>
  <c r="AR173" i="82" s="1"/>
  <c r="AR171" i="82"/>
  <c r="CF105" i="82"/>
  <c r="CF107" i="82" s="1"/>
  <c r="CF99" i="82"/>
  <c r="CF173" i="82" s="1"/>
  <c r="CF171" i="82"/>
  <c r="AT105" i="82"/>
  <c r="AT107" i="82" s="1"/>
  <c r="AT99" i="82"/>
  <c r="AT173" i="82" s="1"/>
  <c r="AT171" i="82"/>
  <c r="CY105" i="82"/>
  <c r="CY107" i="82" s="1"/>
  <c r="CY99" i="82"/>
  <c r="CY173" i="82" s="1"/>
  <c r="CY171" i="82"/>
  <c r="D164" i="82" l="1"/>
  <c r="CO173" i="82"/>
  <c r="CI173" i="82"/>
  <c r="D158" i="82"/>
  <c r="E164" i="82"/>
  <c r="E158" i="82"/>
  <c r="U191" i="82"/>
  <c r="D191" i="82" s="1"/>
  <c r="D187" i="82"/>
  <c r="BM173" i="82"/>
  <c r="Y191" i="82"/>
  <c r="E187" i="82"/>
  <c r="AF173" i="82"/>
  <c r="BN173" i="82"/>
  <c r="E181" i="82"/>
  <c r="D181" i="82"/>
  <c r="J185" i="82"/>
  <c r="E117" i="82"/>
  <c r="D117" i="82"/>
  <c r="F119" i="82"/>
  <c r="E166" i="82"/>
  <c r="D166" i="82"/>
  <c r="J173" i="82"/>
  <c r="D146" i="82"/>
  <c r="E146" i="82"/>
  <c r="E245" i="84"/>
  <c r="E183" i="82"/>
  <c r="D183" i="82"/>
  <c r="D152" i="82"/>
  <c r="D111" i="82"/>
  <c r="E152" i="82"/>
  <c r="Y107" i="82"/>
  <c r="E107" i="82" s="1"/>
  <c r="E105" i="82"/>
  <c r="E111" i="82"/>
  <c r="E154" i="82"/>
  <c r="D154" i="82"/>
  <c r="D150" i="82"/>
  <c r="E150" i="82"/>
  <c r="Y173" i="82"/>
  <c r="E99" i="82"/>
  <c r="D177" i="82"/>
  <c r="E177" i="82"/>
  <c r="E191" i="82" l="1"/>
  <c r="D185" i="82"/>
  <c r="E185" i="82"/>
  <c r="E119" i="82"/>
  <c r="D119" i="82"/>
  <c r="D173" i="82"/>
  <c r="E173" i="82"/>
  <c r="D245" i="84"/>
  <c r="E255" i="84"/>
  <c r="E257" i="84"/>
  <c r="D271" i="84" l="1"/>
  <c r="E271" i="84"/>
  <c r="D255" i="84"/>
  <c r="D257" i="84"/>
  <c r="D273" i="84"/>
  <c r="E273" i="84"/>
  <c r="M172" i="82"/>
  <c r="D172" i="82" s="1"/>
  <c r="AP172" i="82"/>
  <c r="BC172" i="82"/>
  <c r="BJ172" i="82"/>
  <c r="BP172" i="82"/>
  <c r="BU172" i="82"/>
  <c r="BW172" i="82"/>
  <c r="BY172" i="82"/>
  <c r="CG172" i="82"/>
  <c r="S176" i="82"/>
  <c r="S175" i="82" s="1"/>
  <c r="D175" i="82" s="1"/>
  <c r="X176" i="82"/>
  <c r="AY176" i="82"/>
  <c r="AY175" i="82" s="1"/>
  <c r="CQ176" i="82"/>
  <c r="CQ175" i="82" s="1"/>
  <c r="CZ176" i="82"/>
  <c r="CZ175" i="82" s="1"/>
  <c r="M171" i="82"/>
  <c r="D171" i="82" s="1"/>
  <c r="AP171" i="82"/>
  <c r="BP171" i="82"/>
  <c r="X175" i="82"/>
  <c r="CG171" i="82"/>
  <c r="BJ171" i="82"/>
  <c r="BC171" i="82"/>
  <c r="BW171" i="82"/>
  <c r="BU171" i="82"/>
  <c r="BY171" i="82"/>
  <c r="D176" i="82" l="1"/>
  <c r="E172" i="82"/>
  <c r="E171" i="82" s="1"/>
  <c r="E176" i="82"/>
  <c r="E175" i="82" s="1"/>
</calcChain>
</file>

<file path=xl/comments1.xml><?xml version="1.0" encoding="utf-8"?>
<comments xmlns="http://schemas.openxmlformats.org/spreadsheetml/2006/main">
  <authors>
    <author>Andrej Dubovskij</author>
  </authors>
  <commentList>
    <comment ref="B78" authorId="0" shape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M5" authorId="0" shapeId="0">
      <text>
        <r>
          <rPr>
            <sz val="9"/>
            <color indexed="81"/>
            <rFont val="Tahoma"/>
            <family val="2"/>
            <charset val="186"/>
          </rPr>
          <t xml:space="preserve">Stulpelis skirtas nustatyti vertinamų reikšmių diapazonus
</t>
        </r>
      </text>
    </comment>
    <comment ref="N5" authorId="0" shapeId="0">
      <text>
        <r>
          <rPr>
            <sz val="9"/>
            <color indexed="81"/>
            <rFont val="Tahoma"/>
            <family val="2"/>
            <charset val="186"/>
          </rPr>
          <t>Stulpelis skirtas nustatyti kiekvienam diapazonui tenkančių simuliacijų skaičių</t>
        </r>
      </text>
    </comment>
    <comment ref="O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P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Q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S5" authorId="0" shapeId="0">
      <text>
        <r>
          <rPr>
            <sz val="9"/>
            <color indexed="81"/>
            <rFont val="Tahoma"/>
            <family val="2"/>
            <charset val="186"/>
          </rPr>
          <t xml:space="preserve">Stulpelis skirtas nustatyti vertinamų reikšmių diapazonus
</t>
        </r>
      </text>
    </comment>
    <comment ref="T5" authorId="0" shapeId="0">
      <text>
        <r>
          <rPr>
            <sz val="9"/>
            <color indexed="81"/>
            <rFont val="Tahoma"/>
            <family val="2"/>
            <charset val="186"/>
          </rPr>
          <t>Stulpelis skirtas nustatyti kiekvienam diapazonui tenkančių simuliacijų skaičių</t>
        </r>
      </text>
    </comment>
    <comment ref="U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V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W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Y5" authorId="0" shapeId="0">
      <text>
        <r>
          <rPr>
            <sz val="9"/>
            <color indexed="81"/>
            <rFont val="Tahoma"/>
            <family val="2"/>
            <charset val="186"/>
          </rPr>
          <t xml:space="preserve">Stulpelis skirtas nustatyti vertinamų reikšmių diapazonus
</t>
        </r>
      </text>
    </comment>
    <comment ref="Z5" authorId="0" shapeId="0">
      <text>
        <r>
          <rPr>
            <sz val="9"/>
            <color indexed="81"/>
            <rFont val="Tahoma"/>
            <family val="2"/>
            <charset val="186"/>
          </rPr>
          <t>Stulpelis skirtas nustatyti kiekvienam diapazonui tenkančių simuliacijų skaičių</t>
        </r>
      </text>
    </comment>
    <comment ref="AA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B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C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E5" authorId="0" shapeId="0">
      <text>
        <r>
          <rPr>
            <sz val="9"/>
            <color indexed="81"/>
            <rFont val="Tahoma"/>
            <family val="2"/>
            <charset val="186"/>
          </rPr>
          <t xml:space="preserve">Stulpelis skirtas nustatyti vertinamų reikšmių diapazonus
</t>
        </r>
      </text>
    </comment>
    <comment ref="AF5" authorId="0" shapeId="0">
      <text>
        <r>
          <rPr>
            <sz val="9"/>
            <color indexed="81"/>
            <rFont val="Tahoma"/>
            <family val="2"/>
            <charset val="186"/>
          </rPr>
          <t>Stulpelis skirtas nustatyti kiekvienam diapazonui tenkančių simuliacijų skaičių</t>
        </r>
      </text>
    </comment>
    <comment ref="AG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H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I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L261" authorId="0" shapeId="0">
      <text>
        <r>
          <rPr>
            <b/>
            <sz val="12"/>
            <color indexed="81"/>
            <rFont val="Tahoma"/>
            <family val="2"/>
          </rPr>
          <t xml:space="preserve">Sąnaudų naudos analizėje </t>
        </r>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xml:space="preserve">. Lūžio taškai yra skaičiuojami tiesioginiams kintamiesiems, jeigu atitinkamas kintamasis:
1) nėra lygus nuliui, ir
2) turi įtakos EGDV skaičiavimo atžvilgiu.
Kaip lūžio taškas yra nurodoma atitinkamo kintamojo GDV.
</t>
        </r>
        <r>
          <rPr>
            <b/>
            <sz val="12"/>
            <color indexed="81"/>
            <rFont val="Tahoma"/>
            <family val="2"/>
          </rPr>
          <t xml:space="preserve">Sąnaudų-veiksmingumo analizėje </t>
        </r>
        <r>
          <rPr>
            <sz val="12"/>
            <color indexed="81"/>
            <rFont val="Tahoma"/>
            <family val="2"/>
          </rPr>
          <t>Lūžio taškas – tai kritinio kintamojo reikšmė, kurią pasiekus FGDV tampa lygi nuliu</t>
        </r>
      </text>
    </comment>
  </commentList>
</comments>
</file>

<file path=xl/comments4.xml><?xml version="1.0" encoding="utf-8"?>
<comments xmlns="http://schemas.openxmlformats.org/spreadsheetml/2006/main">
  <authors>
    <author>Windows User</author>
    <author>Justina Giedraitė</author>
  </authors>
  <commentList>
    <comment ref="H44" authorId="0" shapeId="0">
      <text>
        <r>
          <rPr>
            <sz val="9"/>
            <color indexed="81"/>
            <rFont val="Tahoma"/>
            <family val="2"/>
            <charset val="186"/>
          </rPr>
          <t>Pateikti nuorodą į alternatyvos D1.4 eilutę. Visam ataskaitiniam laikotarpiui naudojama ta pati reikšmė</t>
        </r>
      </text>
    </comment>
    <comment ref="K44" authorId="0" shapeId="0">
      <text>
        <r>
          <rPr>
            <sz val="9"/>
            <color indexed="81"/>
            <rFont val="Tahoma"/>
            <family val="2"/>
            <charset val="186"/>
          </rPr>
          <t>Pateikti nuorodą į atitinkamą alternatyvų H.1 eilutę. Visam ataskaitiniam laikotarpiui naudojama ta pati reikšmė</t>
        </r>
      </text>
    </comment>
    <comment ref="H45" authorId="0" shapeId="0">
      <text>
        <r>
          <rPr>
            <sz val="9"/>
            <color indexed="81"/>
            <rFont val="Tahoma"/>
            <family val="2"/>
            <charset val="186"/>
          </rPr>
          <t>Pateikti nuorodą į alternatyvos D1.3 eilutę. Visam ataskaitiniam laikotarpiui naudojama ta pati reikšmė</t>
        </r>
      </text>
    </comment>
    <comment ref="J53"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B54" authorId="0" shapeId="0">
      <text>
        <r>
          <rPr>
            <b/>
            <sz val="9"/>
            <color indexed="81"/>
            <rFont val="Tahoma"/>
            <family val="2"/>
            <charset val="186"/>
          </rPr>
          <t>Dėmesio!</t>
        </r>
        <r>
          <rPr>
            <sz val="9"/>
            <color indexed="81"/>
            <rFont val="Tahoma"/>
            <family val="2"/>
            <charset val="186"/>
          </rPr>
          <t xml:space="preserve">
Šis darbalapis yra skirtas įvertinti išskirtinai esamos gatvių apšvietimo infrastruktūros atnaujinimo naudą. Gatvių apšvietimo infrastruktūros plėtros sąlygoti pinigų srautų pokyčiai turėtų būti vertinami atskirame darbalapyje.</t>
        </r>
      </text>
    </comment>
    <comment ref="F71" authorId="0" shapeId="0">
      <text>
        <r>
          <rPr>
            <sz val="9"/>
            <color indexed="81"/>
            <rFont val="Tahoma"/>
            <family val="2"/>
            <charset val="186"/>
          </rPr>
          <t>Pateikti nuorodą į alternatyvų D1.3 eilutę. Visam ataskaitiniam laikotarpiui naudojama ta pati reikšmė</t>
        </r>
      </text>
    </comment>
    <comment ref="L71" authorId="0" shapeId="0">
      <text>
        <r>
          <rPr>
            <sz val="9"/>
            <color indexed="81"/>
            <rFont val="Tahoma"/>
            <family val="2"/>
            <charset val="186"/>
          </rPr>
          <t>Pateikti nuorodą į atitinkamą alternatyvų H.1 eilutę. Visam ataskaitiniam laikotarpiui naudojama ta pati reikšmė</t>
        </r>
      </text>
    </comment>
    <comment ref="L79" authorId="0"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12120" uniqueCount="1638">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Kita</t>
  </si>
  <si>
    <t>Esamo pastato techninių bei funkcinių savybių pagerinimas</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Viešųjų erdvių ir bendruomeninės infrastruktūros atnaujinimas bei oro kokybės ger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Esamų pastatų paskirties pakeitimas</t>
  </si>
  <si>
    <t>Naujų inžinerinių statinių statyba</t>
  </si>
  <si>
    <t>Esamų inžinerinių statinių techninių savybių gerinimas</t>
  </si>
  <si>
    <t>Trūkstamų paslaugų užtikrinimas perkant paslaugas rinkoje</t>
  </si>
  <si>
    <t>Esamų inžinerinių statinių keitimas</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Esamų įrenginių tobulinimas</t>
  </si>
  <si>
    <t>14.1.</t>
  </si>
  <si>
    <t>Esamų įrenginių pakeitimas</t>
  </si>
  <si>
    <t>Naujų transporto priemonių įsigijimas</t>
  </si>
  <si>
    <t>Transporto priemonių nuoma</t>
  </si>
  <si>
    <t>Esamų transporto priemonių pakeitimas</t>
  </si>
  <si>
    <t>14.2.</t>
  </si>
  <si>
    <t>14.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Iš viso:</t>
  </si>
  <si>
    <t>Inžinerinių statinių nuoma / panauda</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GDV(K)</t>
  </si>
  <si>
    <t>FVGN(K)</t>
  </si>
  <si>
    <t>FMVGN(K)</t>
  </si>
  <si>
    <t>EGDV</t>
  </si>
  <si>
    <t>EVGN</t>
  </si>
  <si>
    <t>Investavimo objektas</t>
  </si>
  <si>
    <t>Alternatyva</t>
  </si>
  <si>
    <t>Pasirinkta</t>
  </si>
  <si>
    <t>Siūloma</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EGDV reikšm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5. Anglies dioksido (kaip šiltnamio efektą sukeliančių dujų) emisijos sumažėjimas (centrinė vertė)</t>
  </si>
  <si>
    <t>Informacinė visuomenės plėtra</t>
  </si>
  <si>
    <t>Teisingumas / teisėtvarka</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Konversijos Koeficientas (KK)</t>
  </si>
  <si>
    <t>(1)</t>
  </si>
  <si>
    <t>(2)</t>
  </si>
  <si>
    <t>(8)</t>
  </si>
  <si>
    <t>Suma</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Sukeliama žala aplinkai dėl nekilnojamojo turto būklės po jo perdavimo Privačiam subjektui</t>
  </si>
  <si>
    <t>2.1.2.</t>
  </si>
  <si>
    <t>Sukeliama žala aplinkai dėl nekilnojamo turto būklės</t>
  </si>
  <si>
    <t>2.1.1.</t>
  </si>
  <si>
    <t>sukeliama žala aplinkai dėl viešojo sektoriaus nekilnojamo turto būklės iki jo perdavimo privačiam subjektui</t>
  </si>
  <si>
    <t>Pasireiškia nenugalimos jėgos aplinkybės projektavimo metu</t>
  </si>
  <si>
    <t>1.12</t>
  </si>
  <si>
    <t>Kyla ginčai tarp šalių</t>
  </si>
  <si>
    <t>1.11</t>
  </si>
  <si>
    <t>Projektavimo etape pakeičiami nustatyti reikalavimai infrastruktūrai (įskaitant neesminius pakeitimus)</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Prielaidų darbalapio paskirtis:</t>
  </si>
  <si>
    <t>(4)</t>
  </si>
  <si>
    <t>Metinis išmetamų ŠESD emisijos kiekio sumažinimas (+) / padidinimas (-) t CO2e/metus</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PSP sutarties laikotarpis, (nuo 1 iki 99)</t>
  </si>
  <si>
    <t>VPSP sutarties laikotarpio nustatymas</t>
  </si>
  <si>
    <t>n/a</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i>
    <t>Pasiryžimas sumokėti už padidėjusį sveikatos priežiūros paslaugų prieinamumą</t>
  </si>
  <si>
    <t>Sukurta pridėtinė vertė dėl dalyvavimo darbo rinkoje</t>
  </si>
  <si>
    <t>Pasiryžimas sumokėti už padidėjusį ikimokyklinio ugdymo paslaugų prieinamumą ir pagerėjusią kokybę</t>
  </si>
  <si>
    <t>Pasiryžimas sumokėti už padidėjusį bendrojo ugdymo paslaugų prieinamumą ir pagerėjusią kokybę</t>
  </si>
  <si>
    <t>Naujų žinių vertė (pranešimai konferencijose)</t>
  </si>
  <si>
    <t>Atviros prieigos prie MTEPI infrastruktūros ekonominė vertė</t>
  </si>
  <si>
    <t>Su sveikata ar aplinka susijusių rizikų sumažinimas</t>
  </si>
  <si>
    <t>Edukacinė nauda lankytojams</t>
  </si>
  <si>
    <t>Mokymosi veikiant (ang. learning-by-doing) nauda tiekimo grandinei</t>
  </si>
  <si>
    <t>Žinių kūrimo vertė (mokslinių publikacijų rengimo nauda)</t>
  </si>
  <si>
    <t>Pasiryžimas sumokėti už padidėjusį neformaliojo švietimo paslaugų prieinamumą ir pagerėjusią kokybę</t>
  </si>
  <si>
    <t>Laiko ir piniginių sąnaudų sumažėjimas</t>
  </si>
  <si>
    <t>Nelaimingų atsitikimų padidėjimas</t>
  </si>
  <si>
    <t>Metano (kaip šiltnamio efektą sukeliančių dujų) emisijos padidėjimas</t>
  </si>
  <si>
    <t>Kraštovaizdžio ir gamtos išteklių apsauga bei aplinkos kokybės gerinimas</t>
  </si>
  <si>
    <t>Geriamo vandens kokybės pagerėjimas</t>
  </si>
  <si>
    <t>Išteklių taupymas dėl atliekų perdirbimo ir pakartotinio panaudojimo</t>
  </si>
  <si>
    <t>Nuostolių sumažėjimas dėl pavojingų, stichinių ir katastrofinių meteorologinių ir hidrologinių reiškinių</t>
  </si>
  <si>
    <t>Ekosistemų ir biologinės įvairovės išsaugojimas</t>
  </si>
  <si>
    <t>Investicijos į sporto ir laisvalaikio paslaugų infrastruktūrą</t>
  </si>
  <si>
    <t>Energetinių charakteristikų pagerėjimas</t>
  </si>
  <si>
    <t>Situacija prieš projekto įgyvendinimą</t>
  </si>
  <si>
    <t>Faktinė metinė įrenginio(ių) naudojimo trukmė, val.</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Planuojamas elektros energijos vartojimas, MWh</t>
  </si>
  <si>
    <t>FINANSINĖ ANALIZĖ</t>
  </si>
  <si>
    <t>EKONOMINĖ ANALIZĖ</t>
  </si>
  <si>
    <t>Elektros energijos sumažėjimas (+)/padidėjimas (-), MWh</t>
  </si>
  <si>
    <t>Komponentu „Energetinių savybių pagerėjimas“ skaičiuojama nauda, MWh</t>
  </si>
  <si>
    <t>Komponentu „Energetinių savybių pagerėjimas“ skaičiuojama nauda, EUR</t>
  </si>
  <si>
    <t>(3) = (1) - (2)</t>
  </si>
  <si>
    <t>(5) = (3)*(4)</t>
  </si>
  <si>
    <t>(6)</t>
  </si>
  <si>
    <t>Šiluminė energija pastato šildymui</t>
  </si>
  <si>
    <t>Elektros energija pastato šildymui</t>
  </si>
  <si>
    <t>Kita energija šildymui</t>
  </si>
  <si>
    <t>Komentaras</t>
  </si>
  <si>
    <t>Norminė</t>
  </si>
  <si>
    <t>Prognozė</t>
  </si>
  <si>
    <t>Dienolaipsniai</t>
  </si>
  <si>
    <t>VISO</t>
  </si>
  <si>
    <t>Prognozuojama vid. vidaus temperatūra, laipsniai</t>
  </si>
  <si>
    <t>Faktinė vidutinė išorės temperatūra, laipsniai</t>
  </si>
  <si>
    <t>Norminė - energijos vartojimo auditas, Prognozė - normalizuota šildymo sezono trukmė</t>
  </si>
  <si>
    <t>Norminė - energijos vartojimo auditas, Prognozė - vid. faktinė vidaus temperatūra</t>
  </si>
  <si>
    <t>Norminė - energijos vartojimo auditas, Prognozė - normalizuota išorės temperatūra</t>
  </si>
  <si>
    <t>Energijos vartojimo auditas</t>
  </si>
  <si>
    <t>Šildymo sezono trukmė, dienos</t>
  </si>
  <si>
    <t>Vidaus temperatūra, laipsniai</t>
  </si>
  <si>
    <t>Išorės temperatūra, laipsniai</t>
  </si>
  <si>
    <t>Faktinės energijos sąnaudos prieš projektą, MWh</t>
  </si>
  <si>
    <t>Energijos sąnaudos prieš projektą perskaičiuotos norminiams metams, MWh</t>
  </si>
  <si>
    <t>Faktinės energijos sąnaudos šildymui prieš projektą (MWh)</t>
  </si>
  <si>
    <t>Energijos sumažėjimas (+)/padidėjimas (-), MWh</t>
  </si>
  <si>
    <t>Faktinis metinis energijos sąnaudų sumažėjimas (-) /padidėjimas (+) EUR</t>
  </si>
  <si>
    <t>Prognozuojamos energijos sąnaudos po projekto, MWh</t>
  </si>
  <si>
    <t>(3)</t>
  </si>
  <si>
    <t>(4) = (1) - (3)</t>
  </si>
  <si>
    <t>(5)</t>
  </si>
  <si>
    <t>(6) = (4)*(5)</t>
  </si>
  <si>
    <t>(7)=(2)-(1)</t>
  </si>
  <si>
    <t>(9)=(5)*(7)*(8)</t>
  </si>
  <si>
    <t>Suma (energija šildymui)</t>
  </si>
  <si>
    <t>Elektros energija išskyrus šildymui</t>
  </si>
  <si>
    <t>Suma (elektros energija išskyrus šildymui)</t>
  </si>
  <si>
    <t>VISO (šildymui)</t>
  </si>
  <si>
    <t>Energijos sąnaudos po projekto perskaičiuotos norminiams metams, MWh</t>
  </si>
  <si>
    <t>Energijos sąnaudos prieš projektą perskaičiuotos norminiams metams, MWh (Išskaidytos proporcingai pagal energijos rūšį)</t>
  </si>
  <si>
    <t>Energijos sąnaudos po projekto norminiams metams, MWh (Išskaidytos proporcingai pagal energijos rūšį)</t>
  </si>
  <si>
    <t>Prognozuojamos energijos sąnaudos pasirinkus projekto neįgyvendinti, MWh</t>
  </si>
  <si>
    <t>Prognozuojamos energijos sąnaudos pasirinkus projekto neįgyvendinti, užtikrinant norminę vidaus temperatūrą, MWh</t>
  </si>
  <si>
    <t>Energijos ištekliaus kaina, Eur/MWh</t>
  </si>
  <si>
    <t>Energijos ištekliaus kaina, EUR/MWh</t>
  </si>
  <si>
    <t>Viešosios paskirties pastatų, daugiabučių ir gatvių apšvietimo infrastruktūros modernizavimas pagerinant jų energetines charakteristikas</t>
  </si>
  <si>
    <t>Įrenginio(ių) galia (prieš), W</t>
  </si>
  <si>
    <t>Žalia spalva žymimi langeliai - įvesties duomenys</t>
  </si>
  <si>
    <t>Balta spalva žymimi langeliai - skaičiavimai su formulėmis</t>
  </si>
  <si>
    <t>Įrenginio(ių) galia (po), W</t>
  </si>
  <si>
    <t>Skaičiuojamasis elektros energijos vartojimas po projekto perskaičiuotas pagal teisės aktuose numatytus galiojančius reikalavimus, MWh</t>
  </si>
  <si>
    <t>(7)</t>
  </si>
  <si>
    <t>(8)=(7)/(6)*(1)</t>
  </si>
  <si>
    <t>(9)=(8)-(1)</t>
  </si>
  <si>
    <t>(10)</t>
  </si>
  <si>
    <t>(11)=(4)*(9)*(10)</t>
  </si>
  <si>
    <t>Faktinis elektros energijos vartojimas prieš projektą perskaičiuotas pagal planuojamą metinę įrenginio(ių) naudojimo trukmę, MWh</t>
  </si>
  <si>
    <t>J.</t>
  </si>
  <si>
    <t>- Projekto finansinių ir ekonominių rodiklių apskaičiavimas, išvados (pasiūlymas) dėl projekto alternatyvos pasirinkimo, Projekto jautrumo ir rizikų analizė ir</t>
  </si>
  <si>
    <t>- Calculations of project financial and economic indicators, Suggestion on selection of project alternative Project sensitivity and risk analisys, and</t>
  </si>
  <si>
    <t>Pasirinkite analizės metodą</t>
  </si>
  <si>
    <t>Select the Method of Analysis</t>
  </si>
  <si>
    <t>Analizės pasirikimas</t>
  </si>
  <si>
    <t>Sąnaudų efektyvumo/veiksmingumo rodiklis</t>
  </si>
  <si>
    <t>Nuotolinis tikslinių grupių aptarnavimas</t>
  </si>
  <si>
    <t>Pastatų/patalpų nuoma/panauda</t>
  </si>
  <si>
    <t>Pastatų/patalpų įsigijimas</t>
  </si>
  <si>
    <t>Naujų inžinerinių statinių statyba / esamų pakeitimas</t>
  </si>
  <si>
    <t>Naujo nematerialaus turto įsigijimas / esamo pakeitimas</t>
  </si>
  <si>
    <t>Naujų įrenginių įsigijimas / esamų tobulinimas</t>
  </si>
  <si>
    <t>Naujų transporto priemonių įsigijimas / esamų pakeitimas</t>
  </si>
  <si>
    <t>A.7</t>
  </si>
  <si>
    <t>A.8</t>
  </si>
  <si>
    <t>B.7</t>
  </si>
  <si>
    <t>B.8</t>
  </si>
  <si>
    <t>C.7</t>
  </si>
  <si>
    <t>C.8</t>
  </si>
  <si>
    <t>D.7</t>
  </si>
  <si>
    <t>D.8</t>
  </si>
  <si>
    <t>C.7.</t>
  </si>
  <si>
    <t>C.8.</t>
  </si>
  <si>
    <t>D.7.</t>
  </si>
  <si>
    <t>D.8.</t>
  </si>
  <si>
    <t>Esamo(-ų) pastato(-ų) /patalpų techninių savybių gerinimas</t>
  </si>
  <si>
    <t>Sąnaudų naudos analizė</t>
  </si>
  <si>
    <t>Skaičiuoklę sudaro šios dalys:</t>
  </si>
  <si>
    <t>Spreadsheet is comprised of the following parts:</t>
  </si>
  <si>
    <t>Grynosios veiklos pajamos</t>
  </si>
  <si>
    <t>Net operating revenue</t>
  </si>
  <si>
    <t>5.2. JAUTRUMO ANALIZĖ</t>
  </si>
  <si>
    <t>5.3. SCENARIJŲ ANALIZĖ</t>
  </si>
  <si>
    <t>5.4. RIZIKOS PRIIMTINUMO ANALIZĖ</t>
  </si>
  <si>
    <t>5.5. RIZIKOS ANALIZĖS REZULTATŲ GRAFINĖ IŠRAIŠKA</t>
  </si>
  <si>
    <t>Sąnaudų - veiksmingumo analizė</t>
  </si>
  <si>
    <t>Paslaugos pokyčio rezultatas: testas</t>
  </si>
  <si>
    <t>Papildomiems rezultato rizikos skaičiavimams</t>
  </si>
  <si>
    <t>Pinigų srautas rodikliui skaičiuoti</t>
  </si>
  <si>
    <t>Koeficientas: kai grynosios pajamos viršija finansavimą</t>
  </si>
  <si>
    <t>Koeficientas: Finansavimas viršija grynąsias pajamas</t>
  </si>
  <si>
    <t>Rizikos vertės ir pinigų srautų padengti riziką santykis</t>
  </si>
  <si>
    <t>Rizikų vertė</t>
  </si>
  <si>
    <t>Papildomas eilutė koef. Apskaičiuorti</t>
  </si>
  <si>
    <t>Rizikų finansinė
reali vertė</t>
  </si>
  <si>
    <t>Įtaka pasirinktos alternatyvos Sąnaudų efektyvumo/veiksmingumo rodikliui</t>
  </si>
  <si>
    <t>Įtaka pasirinktos alternatyvos Sąnaudų efektyvumo/veiksmingumo rodikliui (rodiklio reikšmė, pakeitus pasirinktą kintamąjį nurodytu dydžiu)</t>
  </si>
  <si>
    <t>FGDV srautas skaiciavimui</t>
  </si>
  <si>
    <t>Finansiniai rodikliai (įvertinus riziką)</t>
  </si>
  <si>
    <t>Ekonominiai rodikliai (įvertinus riziką)</t>
  </si>
  <si>
    <t>Viešųjų ir privačių šaltinių lėšos</t>
  </si>
  <si>
    <t>Viešųjų ir privačių šaltinių lėšos, įvertinus finansavimo prieinamumo rizikos vertę</t>
  </si>
  <si>
    <t>Papildomas darbalapis biudžeto eilutėms su rizikomis įvertinti</t>
  </si>
  <si>
    <t>Papildomi skaičiavimai Veiksmingumo atveju</t>
  </si>
  <si>
    <t>Viešųjų ir privačių šaltinių lėšos (realiąja išraiška)</t>
  </si>
  <si>
    <t>Viešųjų ir privačių šaltinių lėšos (nominaliąja išraiška)</t>
  </si>
  <si>
    <t>Papildomi skaičiavimai rizikoms/rodikliams</t>
  </si>
  <si>
    <t>PP finansinio gyvybingumo vertinime taikomas PVM tarifas</t>
  </si>
  <si>
    <t>Veiksmingumo atveju šios rizikų vertės į skaičiavimus netraukiamos</t>
  </si>
  <si>
    <t>Biudžeto eilutės Rizika (Nominali vertė)</t>
  </si>
  <si>
    <t>Biudžeto eilutė</t>
  </si>
  <si>
    <t>Viešųjų ir privačių šaltinių lėšų rizika</t>
  </si>
  <si>
    <t>Pasirinktas kitas laikotarpis</t>
  </si>
  <si>
    <t>VPSP mokėjimas</t>
  </si>
  <si>
    <t>Suminis VPSP mokėjimas realiąja išraika (Veiksmingumo atveju - 70 proc. pasitikėjimo lygmuo)</t>
  </si>
  <si>
    <t>Suminis VPSP mokėjimas nominaliąja išraika (Veiksmingumo atveju - 70 proc. pasitikėjimo lygmuo)</t>
  </si>
  <si>
    <t>Viešojo subjekto
pasiliekamų rizikų vertė (GDV)</t>
  </si>
  <si>
    <t>Privataus subjekto
prisiimtų rizikų vertė (GDV)</t>
  </si>
  <si>
    <t>Bendra rizikų vertė (GDV)</t>
  </si>
  <si>
    <t>Įrašykite projekto pavadinimą</t>
  </si>
  <si>
    <t>Finansavimo poreikis pasikeičia dėl finansinių instrumentų forma teikiamo finansavimo sumos pasikeitimo</t>
  </si>
  <si>
    <t>Efektyvumas</t>
  </si>
  <si>
    <t>FA rodiklių investicijoms pinigų srautas (realiąja išraiška)</t>
  </si>
  <si>
    <t>FA rodiklių investicijoms pinigų srautas (nominaliąja išraiška)</t>
  </si>
  <si>
    <t>Suminis finansinio gyvybingumo pinigų srautas (realiąja išraiška)</t>
  </si>
  <si>
    <t>Suminis finansinio gyvybingumo pinigų srautas (nominaliąja išraiška)</t>
  </si>
  <si>
    <t>FA rodiklių kapitalui pinigų srautas (realiąja išraiška)</t>
  </si>
  <si>
    <t>FA rodiklių kapitalui pinigų srautas (nominaliąja išraiška)</t>
  </si>
  <si>
    <t>Viešųjų ir privačiųjų šaltinių lėšos</t>
  </si>
  <si>
    <t>v1.4.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3" formatCode="_-* #,##0.00_-;\-* #,##0.00_-;_-* &quot;-&quot;??_-;_-@_-"/>
    <numFmt numFmtId="164" formatCode="#,##0_ ;[Red]\-#,##0\ "/>
    <numFmt numFmtId="165" formatCode="#,##0.00_ ;[Red]\-#,##0.00\ "/>
    <numFmt numFmtId="166" formatCode="#,##0.000"/>
    <numFmt numFmtId="167" formatCode="[Black]0.00%;[Red]\-0.00%;&quot;-&quot;;&quot;-&quot;"/>
    <numFmt numFmtId="168" formatCode="0.0%"/>
    <numFmt numFmtId="169" formatCode="0.000"/>
  </numFmts>
  <fonts count="121">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
      <b/>
      <sz val="9"/>
      <color indexed="81"/>
      <name val="Tahoma"/>
      <family val="2"/>
      <charset val="186"/>
    </font>
    <font>
      <i/>
      <sz val="10"/>
      <color theme="1"/>
      <name val="Arial"/>
      <family val="2"/>
    </font>
    <font>
      <b/>
      <sz val="10"/>
      <name val="Arial"/>
      <family val="2"/>
    </font>
    <font>
      <b/>
      <sz val="10"/>
      <color rgb="FF000000"/>
      <name val="Arial"/>
      <family val="2"/>
    </font>
    <font>
      <b/>
      <sz val="12"/>
      <color indexed="81"/>
      <name val="Tahoma"/>
      <family val="2"/>
    </font>
    <font>
      <sz val="12"/>
      <color indexed="81"/>
      <name val="Tahoma"/>
      <family val="2"/>
    </font>
    <font>
      <b/>
      <sz val="10"/>
      <color theme="0"/>
      <name val="Arial"/>
      <family val="2"/>
    </font>
    <font>
      <sz val="9"/>
      <color rgb="FFFF0000"/>
      <name val="Arial"/>
      <family val="2"/>
    </font>
    <font>
      <b/>
      <i/>
      <sz val="10"/>
      <color rgb="FF00B050"/>
      <name val="Arial"/>
      <family val="2"/>
    </font>
    <font>
      <sz val="11"/>
      <color rgb="FF000000"/>
      <name val="Calibri"/>
      <family val="2"/>
      <charset val="186"/>
    </font>
    <font>
      <b/>
      <sz val="12"/>
      <color rgb="FF000000"/>
      <name val="Calibri"/>
      <family val="2"/>
      <charset val="186"/>
    </font>
  </fonts>
  <fills count="47">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rgb="FFFAFAC8"/>
        <bgColor indexed="64"/>
      </patternFill>
    </fill>
    <fill>
      <patternFill patternType="solid">
        <fgColor rgb="FFF79646"/>
        <bgColor indexed="64"/>
      </patternFill>
    </fill>
    <fill>
      <patternFill patternType="solid">
        <fgColor theme="0"/>
        <bgColor theme="4" tint="0.79998168889431442"/>
      </patternFill>
    </fill>
    <fill>
      <patternFill patternType="solid">
        <fgColor rgb="FFFFFFFF"/>
        <bgColor indexed="64"/>
      </patternFill>
    </fill>
    <fill>
      <patternFill patternType="solid">
        <fgColor rgb="FF4F81BD"/>
        <bgColor indexed="64"/>
      </patternFill>
    </fill>
    <fill>
      <patternFill patternType="solid">
        <fgColor rgb="FF92D050"/>
        <bgColor indexed="64"/>
      </patternFill>
    </fill>
    <fill>
      <patternFill patternType="solid">
        <fgColor rgb="FFFFFF00"/>
        <bgColor indexed="64"/>
      </patternFill>
    </fill>
  </fills>
  <borders count="14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diagonalUp="1">
      <left style="thin">
        <color auto="1"/>
      </left>
      <right style="thin">
        <color auto="1"/>
      </right>
      <top style="thin">
        <color auto="1"/>
      </top>
      <bottom style="thin">
        <color auto="1"/>
      </bottom>
      <diagonal style="thin">
        <color auto="1"/>
      </diagonal>
    </border>
    <border diagonalUp="1">
      <left style="thin">
        <color auto="1"/>
      </left>
      <right style="thin">
        <color indexed="64"/>
      </right>
      <top style="thin">
        <color auto="1"/>
      </top>
      <bottom/>
      <diagonal style="thin">
        <color auto="1"/>
      </diagonal>
    </border>
    <border diagonalUp="1">
      <left style="thin">
        <color auto="1"/>
      </left>
      <right style="thin">
        <color indexed="64"/>
      </right>
      <top/>
      <bottom/>
      <diagonal style="thin">
        <color auto="1"/>
      </diagonal>
    </border>
    <border diagonalUp="1">
      <left style="thin">
        <color auto="1"/>
      </left>
      <right style="thin">
        <color indexed="64"/>
      </right>
      <top/>
      <bottom style="thin">
        <color indexed="64"/>
      </bottom>
      <diagonal style="thin">
        <color auto="1"/>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top style="medium">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right style="medium">
        <color indexed="64"/>
      </right>
      <top style="thin">
        <color indexed="64"/>
      </top>
      <bottom/>
      <diagonal/>
    </border>
    <border>
      <left style="medium">
        <color indexed="64"/>
      </left>
      <right style="medium">
        <color indexed="64"/>
      </right>
      <top style="thin">
        <color indexed="64"/>
      </top>
      <bottom/>
      <diagonal/>
    </border>
    <border>
      <left style="thin">
        <color auto="1"/>
      </left>
      <right/>
      <top style="thin">
        <color auto="1"/>
      </top>
      <bottom/>
      <diagonal/>
    </border>
    <border>
      <left style="medium">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2" fillId="0" borderId="0"/>
    <xf numFmtId="0" fontId="32" fillId="0" borderId="0"/>
    <xf numFmtId="0" fontId="33" fillId="0" borderId="75" applyNumberFormat="0" applyFill="0" applyAlignment="0" applyProtection="0"/>
    <xf numFmtId="0" fontId="34" fillId="0" borderId="76" applyNumberFormat="0" applyFill="0" applyAlignment="0" applyProtection="0"/>
    <xf numFmtId="0" fontId="35" fillId="17"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7" borderId="0" applyNumberFormat="0" applyBorder="0" applyAlignment="0" applyProtection="0"/>
    <xf numFmtId="0" fontId="35" fillId="15" borderId="0" applyNumberFormat="0" applyBorder="0" applyAlignment="0" applyProtection="0"/>
    <xf numFmtId="0" fontId="35" fillId="16" borderId="0" applyNumberFormat="0" applyBorder="0" applyAlignment="0" applyProtection="0"/>
    <xf numFmtId="0" fontId="36" fillId="0" borderId="77"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19" borderId="0" applyNumberFormat="0" applyBorder="0" applyAlignment="0" applyProtection="0"/>
    <xf numFmtId="0" fontId="35" fillId="16" borderId="0" applyNumberFormat="0" applyBorder="0" applyAlignment="0" applyProtection="0"/>
    <xf numFmtId="0" fontId="37" fillId="23" borderId="0" applyNumberFormat="0" applyBorder="0" applyAlignment="0" applyProtection="0"/>
    <xf numFmtId="0" fontId="37" fillId="20" borderId="0" applyNumberFormat="0" applyBorder="0" applyAlignment="0" applyProtection="0"/>
    <xf numFmtId="0" fontId="37" fillId="22" borderId="0" applyNumberFormat="0" applyBorder="0" applyAlignment="0" applyProtection="0"/>
    <xf numFmtId="0" fontId="37" fillId="21" borderId="0" applyNumberFormat="0" applyBorder="0" applyAlignment="0" applyProtection="0"/>
    <xf numFmtId="0" fontId="37" fillId="23" borderId="0" applyNumberFormat="0" applyBorder="0" applyAlignment="0" applyProtection="0"/>
    <xf numFmtId="0" fontId="37" fillId="16" borderId="0" applyNumberFormat="0" applyBorder="0" applyAlignment="0" applyProtection="0"/>
    <xf numFmtId="0" fontId="38" fillId="0" borderId="0" applyNumberFormat="0" applyFill="0" applyBorder="0" applyAlignment="0" applyProtection="0"/>
    <xf numFmtId="0" fontId="39" fillId="13" borderId="0" applyNumberFormat="0" applyBorder="0" applyAlignment="0" applyProtection="0"/>
    <xf numFmtId="0" fontId="40" fillId="14" borderId="0" applyNumberFormat="0" applyBorder="0" applyAlignment="0" applyProtection="0"/>
    <xf numFmtId="0" fontId="41" fillId="0" borderId="0"/>
    <xf numFmtId="0" fontId="42" fillId="17" borderId="79" applyNumberFormat="0" applyAlignment="0" applyProtection="0"/>
    <xf numFmtId="0" fontId="43" fillId="0" borderId="0"/>
    <xf numFmtId="0" fontId="4" fillId="0" borderId="0"/>
    <xf numFmtId="0" fontId="44" fillId="0" borderId="0" applyNumberFormat="0" applyFill="0" applyBorder="0" applyAlignment="0" applyProtection="0"/>
    <xf numFmtId="0" fontId="45" fillId="16" borderId="78" applyNumberFormat="0" applyAlignment="0" applyProtection="0"/>
    <xf numFmtId="0" fontId="46" fillId="22" borderId="0" applyNumberFormat="0" applyBorder="0" applyAlignment="0" applyProtection="0"/>
    <xf numFmtId="0" fontId="4" fillId="0" borderId="0"/>
    <xf numFmtId="0" fontId="47" fillId="0" borderId="0"/>
    <xf numFmtId="0" fontId="9" fillId="0" borderId="0"/>
    <xf numFmtId="0" fontId="37" fillId="23" borderId="0" applyNumberFormat="0" applyBorder="0" applyAlignment="0" applyProtection="0"/>
    <xf numFmtId="0" fontId="37" fillId="24" borderId="0" applyNumberFormat="0" applyBorder="0" applyAlignment="0" applyProtection="0"/>
    <xf numFmtId="0" fontId="37" fillId="25" borderId="0" applyNumberFormat="0" applyBorder="0" applyAlignment="0" applyProtection="0"/>
    <xf numFmtId="0" fontId="37" fillId="28" borderId="0" applyNumberFormat="0" applyBorder="0" applyAlignment="0" applyProtection="0"/>
    <xf numFmtId="0" fontId="37" fillId="23" borderId="0" applyNumberFormat="0" applyBorder="0" applyAlignment="0" applyProtection="0"/>
    <xf numFmtId="0" fontId="37" fillId="26" borderId="0" applyNumberFormat="0" applyBorder="0" applyAlignment="0" applyProtection="0"/>
    <xf numFmtId="0" fontId="4" fillId="18" borderId="81" applyNumberFormat="0" applyFont="0" applyAlignment="0" applyProtection="0"/>
    <xf numFmtId="0" fontId="48" fillId="0" borderId="0" applyNumberFormat="0" applyFill="0" applyBorder="0" applyAlignment="0" applyProtection="0"/>
    <xf numFmtId="0" fontId="49" fillId="17" borderId="78" applyNumberFormat="0" applyAlignment="0" applyProtection="0"/>
    <xf numFmtId="0" fontId="50" fillId="0" borderId="0"/>
    <xf numFmtId="0" fontId="42" fillId="0" borderId="82" applyNumberFormat="0" applyFill="0" applyAlignment="0" applyProtection="0"/>
    <xf numFmtId="0" fontId="51" fillId="0" borderId="80" applyNumberFormat="0" applyFill="0" applyAlignment="0" applyProtection="0"/>
    <xf numFmtId="0" fontId="52" fillId="27" borderId="83" applyNumberFormat="0" applyAlignment="0" applyProtection="0"/>
    <xf numFmtId="43" fontId="9" fillId="0" borderId="0" applyFont="0" applyFill="0" applyBorder="0" applyAlignment="0" applyProtection="0"/>
    <xf numFmtId="9" fontId="32" fillId="0" borderId="0" applyFont="0" applyFill="0" applyBorder="0" applyAlignment="0" applyProtection="0"/>
  </cellStyleXfs>
  <cellXfs count="1632">
    <xf numFmtId="0" fontId="0" fillId="0" borderId="0" xfId="0"/>
    <xf numFmtId="0" fontId="10" fillId="0" borderId="0" xfId="0" applyFont="1"/>
    <xf numFmtId="0" fontId="0" fillId="0" borderId="0" xfId="0" applyProtection="1"/>
    <xf numFmtId="0" fontId="10" fillId="0" borderId="0" xfId="0" applyFont="1" applyProtection="1"/>
    <xf numFmtId="0" fontId="10" fillId="0" borderId="1" xfId="0" applyFont="1" applyBorder="1" applyAlignment="1" applyProtection="1">
      <alignment wrapText="1"/>
    </xf>
    <xf numFmtId="0" fontId="14" fillId="0" borderId="1" xfId="0" applyFont="1" applyBorder="1" applyAlignment="1" applyProtection="1">
      <alignment wrapText="1"/>
    </xf>
    <xf numFmtId="0" fontId="10" fillId="0" borderId="0" xfId="0" applyFont="1" applyAlignment="1">
      <alignment horizontal="center" vertical="center"/>
    </xf>
    <xf numFmtId="0" fontId="14" fillId="0" borderId="2" xfId="0" applyFont="1" applyFill="1" applyBorder="1" applyAlignment="1" applyProtection="1">
      <alignment horizontal="centerContinuous" vertical="center"/>
    </xf>
    <xf numFmtId="0" fontId="14" fillId="0" borderId="3" xfId="0" applyFont="1" applyFill="1" applyBorder="1" applyAlignment="1" applyProtection="1">
      <alignment horizontal="centerContinuous" vertical="center"/>
    </xf>
    <xf numFmtId="0" fontId="14" fillId="0" borderId="4" xfId="0" applyFont="1" applyFill="1" applyBorder="1" applyAlignment="1" applyProtection="1">
      <alignment horizontal="centerContinuous" vertical="center"/>
    </xf>
    <xf numFmtId="0" fontId="15" fillId="0" borderId="0" xfId="1" applyFont="1" applyBorder="1" applyProtection="1"/>
    <xf numFmtId="0" fontId="10" fillId="0" borderId="0" xfId="0"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4" fillId="0" borderId="0" xfId="0" applyFont="1" applyBorder="1" applyAlignment="1" applyProtection="1">
      <alignment horizontal="center" vertical="top"/>
    </xf>
    <xf numFmtId="0" fontId="16" fillId="0" borderId="0" xfId="0" applyFont="1" applyBorder="1" applyAlignment="1" applyProtection="1">
      <alignment horizontal="right"/>
    </xf>
    <xf numFmtId="14" fontId="10" fillId="5" borderId="1" xfId="0" applyNumberFormat="1" applyFont="1" applyFill="1" applyBorder="1" applyAlignment="1" applyProtection="1">
      <alignment horizontal="center" vertical="center"/>
      <protection locked="0"/>
    </xf>
    <xf numFmtId="0" fontId="10" fillId="0" borderId="0" xfId="0" applyFont="1" applyAlignment="1" applyProtection="1">
      <alignment horizontal="center" vertical="center"/>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2" xfId="0" applyFont="1" applyFill="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pplyProtection="1">
      <alignment horizontal="center"/>
    </xf>
    <xf numFmtId="0" fontId="17" fillId="0" borderId="16" xfId="0" applyFont="1" applyBorder="1" applyAlignment="1" applyProtection="1">
      <alignment vertical="center"/>
    </xf>
    <xf numFmtId="0" fontId="14" fillId="7" borderId="2" xfId="0" applyFont="1" applyFill="1" applyBorder="1" applyProtection="1"/>
    <xf numFmtId="0" fontId="14" fillId="7" borderId="1" xfId="0" applyFont="1" applyFill="1" applyBorder="1" applyProtection="1"/>
    <xf numFmtId="0" fontId="14" fillId="7" borderId="2" xfId="0" applyFont="1" applyFill="1" applyBorder="1" applyAlignment="1" applyProtection="1">
      <alignment horizontal="centerContinuous" vertical="center"/>
    </xf>
    <xf numFmtId="0" fontId="14" fillId="7" borderId="4" xfId="0" applyFont="1" applyFill="1" applyBorder="1" applyAlignment="1" applyProtection="1">
      <alignment horizontal="centerContinuous" vertical="center"/>
    </xf>
    <xf numFmtId="0" fontId="14" fillId="7" borderId="1" xfId="0" applyFont="1" applyFill="1" applyBorder="1" applyAlignment="1" applyProtection="1">
      <alignment horizontal="center" vertical="center"/>
    </xf>
    <xf numFmtId="0" fontId="10" fillId="0" borderId="1" xfId="0" applyFont="1" applyBorder="1" applyAlignment="1" applyProtection="1">
      <alignment horizontal="center"/>
    </xf>
    <xf numFmtId="0" fontId="18" fillId="7" borderId="1" xfId="0" applyFont="1" applyFill="1" applyBorder="1" applyAlignment="1" applyProtection="1">
      <alignment horizontal="center"/>
    </xf>
    <xf numFmtId="0" fontId="14" fillId="0" borderId="0" xfId="0" applyFont="1" applyProtection="1"/>
    <xf numFmtId="3" fontId="14" fillId="0" borderId="1" xfId="0" applyNumberFormat="1" applyFont="1" applyBorder="1" applyAlignment="1" applyProtection="1">
      <alignment horizontal="center" vertical="center"/>
    </xf>
    <xf numFmtId="0" fontId="14" fillId="0" borderId="1" xfId="0" applyFont="1" applyBorder="1" applyAlignment="1" applyProtection="1">
      <alignment horizontal="center"/>
    </xf>
    <xf numFmtId="0" fontId="10" fillId="0" borderId="1" xfId="0" applyFont="1" applyBorder="1" applyAlignment="1" applyProtection="1">
      <alignment horizontal="right" wrapText="1"/>
    </xf>
    <xf numFmtId="3" fontId="10" fillId="0" borderId="1" xfId="0" applyNumberFormat="1" applyFont="1" applyBorder="1" applyAlignment="1" applyProtection="1">
      <alignment horizontal="center" vertical="center"/>
    </xf>
    <xf numFmtId="0" fontId="14" fillId="0" borderId="1" xfId="0" applyFont="1" applyBorder="1" applyAlignment="1" applyProtection="1">
      <alignment horizontal="left" wrapText="1"/>
    </xf>
    <xf numFmtId="0" fontId="14" fillId="7" borderId="1" xfId="0" applyFont="1" applyFill="1" applyBorder="1" applyAlignment="1" applyProtection="1">
      <alignment horizontal="left"/>
    </xf>
    <xf numFmtId="0" fontId="18" fillId="0" borderId="1" xfId="0" applyFont="1" applyBorder="1" applyAlignment="1" applyProtection="1">
      <alignment horizontal="right"/>
    </xf>
    <xf numFmtId="0" fontId="18" fillId="2" borderId="1" xfId="0" applyFont="1" applyFill="1" applyBorder="1" applyAlignment="1" applyProtection="1">
      <alignment horizontal="right"/>
    </xf>
    <xf numFmtId="0" fontId="18" fillId="2" borderId="1" xfId="0" applyFont="1" applyFill="1" applyBorder="1" applyAlignment="1" applyProtection="1">
      <alignment horizontal="center" vertical="center"/>
    </xf>
    <xf numFmtId="164" fontId="10" fillId="0" borderId="1" xfId="0" applyNumberFormat="1" applyFont="1" applyBorder="1" applyAlignment="1" applyProtection="1">
      <alignment horizontal="center" vertical="center"/>
    </xf>
    <xf numFmtId="3" fontId="10" fillId="0" borderId="0" xfId="0" applyNumberFormat="1" applyFont="1" applyBorder="1" applyAlignment="1" applyProtection="1">
      <alignment horizontal="center" vertical="center"/>
    </xf>
    <xf numFmtId="10" fontId="10" fillId="0" borderId="1" xfId="0" applyNumberFormat="1" applyFont="1" applyBorder="1" applyAlignment="1" applyProtection="1">
      <alignment horizontal="center" vertical="center"/>
    </xf>
    <xf numFmtId="10" fontId="10" fillId="0" borderId="1" xfId="0" applyNumberFormat="1" applyFont="1" applyBorder="1" applyAlignment="1" applyProtection="1">
      <alignment horizontal="center"/>
    </xf>
    <xf numFmtId="165" fontId="10" fillId="0" borderId="1" xfId="0" applyNumberFormat="1" applyFont="1" applyBorder="1" applyAlignment="1" applyProtection="1">
      <alignment horizontal="center" vertical="center"/>
    </xf>
    <xf numFmtId="0" fontId="10" fillId="0" borderId="1" xfId="0" applyFont="1" applyBorder="1" applyAlignment="1" applyProtection="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9" fillId="0" borderId="1" xfId="0" applyFont="1" applyBorder="1" applyAlignment="1" applyProtection="1">
      <alignment horizontal="right"/>
    </xf>
    <xf numFmtId="165" fontId="14" fillId="0" borderId="1" xfId="3" applyNumberFormat="1" applyFont="1" applyBorder="1" applyAlignment="1" applyProtection="1">
      <alignment horizontal="center"/>
    </xf>
    <xf numFmtId="3" fontId="10" fillId="0" borderId="0" xfId="0" applyNumberFormat="1" applyFont="1" applyAlignment="1" applyProtection="1">
      <alignment horizontal="center" vertical="center"/>
    </xf>
    <xf numFmtId="164" fontId="10" fillId="0" borderId="0" xfId="0" applyNumberFormat="1" applyFont="1" applyAlignment="1" applyProtection="1">
      <alignment horizontal="center" vertical="center"/>
    </xf>
    <xf numFmtId="0" fontId="12" fillId="3" borderId="1" xfId="0" applyFont="1" applyFill="1" applyBorder="1" applyAlignment="1">
      <alignment horizontal="centerContinuous" vertical="center" wrapText="1"/>
    </xf>
    <xf numFmtId="0" fontId="10" fillId="0" borderId="1" xfId="0" applyFont="1" applyFill="1" applyBorder="1" applyAlignment="1" applyProtection="1">
      <alignment horizontal="center" vertical="center"/>
    </xf>
    <xf numFmtId="0" fontId="20" fillId="0" borderId="0" xfId="0" applyFont="1" applyAlignment="1" applyProtection="1">
      <alignment vertical="center"/>
    </xf>
    <xf numFmtId="0" fontId="10" fillId="0" borderId="0" xfId="0" applyFont="1" applyAlignment="1" applyProtection="1">
      <alignment horizontal="left"/>
    </xf>
    <xf numFmtId="0" fontId="21" fillId="0" borderId="0" xfId="0" applyFont="1" applyProtection="1"/>
    <xf numFmtId="0" fontId="10" fillId="0" borderId="17" xfId="0" applyFont="1" applyFill="1" applyBorder="1" applyProtection="1"/>
    <xf numFmtId="0" fontId="18" fillId="0" borderId="21" xfId="0" applyFont="1" applyBorder="1" applyProtection="1"/>
    <xf numFmtId="0" fontId="18" fillId="0" borderId="0" xfId="0" applyFont="1" applyBorder="1" applyProtection="1"/>
    <xf numFmtId="0" fontId="18" fillId="0" borderId="0" xfId="0" applyFont="1" applyBorder="1" applyAlignment="1" applyProtection="1">
      <alignment horizontal="right"/>
    </xf>
    <xf numFmtId="0" fontId="10" fillId="0" borderId="22" xfId="0" applyFont="1" applyBorder="1" applyProtection="1"/>
    <xf numFmtId="0" fontId="21" fillId="0" borderId="0" xfId="0" applyFont="1" applyBorder="1" applyProtection="1"/>
    <xf numFmtId="0" fontId="18" fillId="0" borderId="19" xfId="0" applyFont="1" applyBorder="1" applyProtection="1"/>
    <xf numFmtId="0" fontId="18" fillId="0" borderId="16" xfId="0" applyFont="1" applyBorder="1" applyProtection="1"/>
    <xf numFmtId="0" fontId="10" fillId="0" borderId="16" xfId="0" applyFont="1" applyBorder="1" applyProtection="1"/>
    <xf numFmtId="0" fontId="10" fillId="0" borderId="3" xfId="0" applyFont="1" applyBorder="1" applyProtection="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Border="1" applyAlignment="1">
      <alignment horizontal="center" vertical="center" wrapText="1"/>
    </xf>
    <xf numFmtId="0" fontId="10" fillId="0" borderId="0" xfId="0" applyFont="1" applyBorder="1" applyAlignment="1">
      <alignment horizontal="center" vertical="center" wrapText="1"/>
    </xf>
    <xf numFmtId="0" fontId="0" fillId="0" borderId="23" xfId="0" applyBorder="1" applyAlignment="1">
      <alignment horizontal="center" vertical="center"/>
    </xf>
    <xf numFmtId="0" fontId="0" fillId="0" borderId="0" xfId="0" applyBorder="1" applyAlignment="1">
      <alignment horizontal="center" vertical="center" wrapText="1"/>
    </xf>
    <xf numFmtId="0" fontId="22"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0" fontId="10" fillId="0" borderId="1" xfId="0" applyFont="1" applyBorder="1" applyAlignment="1">
      <alignment horizontal="center" vertical="center"/>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4" borderId="17"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0" borderId="17" xfId="0" applyFont="1" applyBorder="1" applyAlignment="1">
      <alignment horizontal="center" vertical="center"/>
    </xf>
    <xf numFmtId="0" fontId="10" fillId="4" borderId="17" xfId="0" applyFont="1" applyFill="1" applyBorder="1" applyAlignment="1">
      <alignment horizontal="center" vertical="center" wrapText="1"/>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34"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4" fillId="0" borderId="0" xfId="0" applyFont="1" applyAlignment="1" applyProtection="1">
      <alignment horizontal="center" vertical="center"/>
    </xf>
    <xf numFmtId="0" fontId="14" fillId="0" borderId="2" xfId="0" applyFont="1" applyBorder="1" applyAlignment="1" applyProtection="1">
      <alignment horizontal="centerContinuous"/>
    </xf>
    <xf numFmtId="0" fontId="14" fillId="0" borderId="1" xfId="0" applyFont="1" applyBorder="1" applyAlignment="1" applyProtection="1">
      <alignment horizontal="center" vertical="center" wrapText="1"/>
    </xf>
    <xf numFmtId="0" fontId="14" fillId="0" borderId="1" xfId="0" applyFont="1" applyBorder="1" applyAlignment="1" applyProtection="1">
      <alignment horizontal="center" vertical="center"/>
    </xf>
    <xf numFmtId="0" fontId="18" fillId="0" borderId="1" xfId="0" applyFont="1" applyBorder="1" applyAlignment="1" applyProtection="1">
      <alignment horizontal="center" vertical="center" wrapText="1"/>
    </xf>
    <xf numFmtId="0" fontId="11" fillId="0" borderId="0" xfId="0" applyFont="1" applyAlignment="1" applyProtection="1">
      <alignment horizontal="center" vertical="center"/>
    </xf>
    <xf numFmtId="0" fontId="23" fillId="9" borderId="1" xfId="0" applyFont="1" applyFill="1" applyBorder="1" applyAlignment="1" applyProtection="1">
      <alignment horizontal="center" vertical="center" wrapText="1"/>
    </xf>
    <xf numFmtId="3" fontId="11" fillId="9" borderId="1" xfId="0" applyNumberFormat="1" applyFont="1" applyFill="1" applyBorder="1" applyAlignment="1" applyProtection="1">
      <alignment horizontal="center" vertical="center" wrapText="1"/>
    </xf>
    <xf numFmtId="0" fontId="18" fillId="0" borderId="1" xfId="0" applyFont="1" applyBorder="1" applyAlignment="1" applyProtection="1">
      <alignment horizontal="right" vertical="center"/>
    </xf>
    <xf numFmtId="0" fontId="14" fillId="7" borderId="1" xfId="0" applyFont="1" applyFill="1" applyBorder="1" applyAlignment="1" applyProtection="1">
      <alignment horizontal="left"/>
    </xf>
    <xf numFmtId="0" fontId="14" fillId="0" borderId="0" xfId="0" applyFont="1" applyFill="1" applyBorder="1" applyAlignment="1" applyProtection="1">
      <alignment wrapText="1"/>
    </xf>
    <xf numFmtId="0" fontId="6" fillId="0" borderId="0" xfId="0" applyNumberFormat="1" applyFont="1" applyBorder="1" applyAlignment="1" applyProtection="1">
      <alignment wrapText="1"/>
    </xf>
    <xf numFmtId="0" fontId="10" fillId="0" borderId="0" xfId="0" applyFont="1" applyBorder="1" applyAlignment="1" applyProtection="1">
      <alignment horizontal="center" vertical="center"/>
    </xf>
    <xf numFmtId="0" fontId="0" fillId="0" borderId="0" xfId="0" applyBorder="1" applyProtection="1"/>
    <xf numFmtId="0" fontId="10" fillId="8" borderId="1" xfId="0" applyFont="1" applyFill="1" applyBorder="1" applyProtection="1"/>
    <xf numFmtId="3" fontId="10" fillId="0" borderId="1" xfId="0" applyNumberFormat="1" applyFont="1" applyFill="1" applyBorder="1" applyAlignment="1" applyProtection="1">
      <alignment horizontal="center" vertical="center"/>
    </xf>
    <xf numFmtId="3" fontId="14" fillId="0" borderId="1" xfId="0" applyNumberFormat="1" applyFont="1" applyFill="1" applyBorder="1" applyAlignment="1" applyProtection="1">
      <alignment horizontal="center" vertical="center"/>
    </xf>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0" fontId="14" fillId="0" borderId="1" xfId="0" applyFont="1" applyFill="1" applyBorder="1" applyAlignment="1" applyProtection="1">
      <alignment horizontal="left" wrapText="1"/>
    </xf>
    <xf numFmtId="3" fontId="18" fillId="0" borderId="1" xfId="0" applyNumberFormat="1" applyFont="1" applyFill="1" applyBorder="1" applyAlignment="1" applyProtection="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0" fontId="10" fillId="0" borderId="1" xfId="0" applyNumberFormat="1" applyFont="1" applyBorder="1" applyAlignment="1">
      <alignment horizontal="center" vertical="center" wrapText="1"/>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Border="1" applyAlignment="1">
      <alignment horizontal="center" vertical="center"/>
    </xf>
    <xf numFmtId="1" fontId="10" fillId="0" borderId="0" xfId="0" applyNumberFormat="1" applyFont="1" applyBorder="1" applyAlignment="1">
      <alignment horizontal="center" vertical="center" wrapText="1"/>
    </xf>
    <xf numFmtId="0" fontId="12" fillId="9" borderId="1" xfId="0" applyNumberFormat="1" applyFont="1" applyFill="1" applyBorder="1" applyAlignment="1">
      <alignment horizontal="center" vertical="center"/>
    </xf>
    <xf numFmtId="0" fontId="12" fillId="9" borderId="1" xfId="0" applyNumberFormat="1" applyFont="1" applyFill="1" applyBorder="1" applyAlignment="1">
      <alignment horizontal="center" vertical="center" wrapText="1"/>
    </xf>
    <xf numFmtId="0" fontId="11" fillId="9" borderId="2" xfId="0" applyNumberFormat="1" applyFont="1" applyFill="1" applyBorder="1" applyAlignment="1">
      <alignment horizontal="center" vertical="center"/>
    </xf>
    <xf numFmtId="0" fontId="11" fillId="9" borderId="3" xfId="0" applyNumberFormat="1" applyFont="1" applyFill="1" applyBorder="1" applyAlignment="1">
      <alignment horizontal="center" vertical="center"/>
    </xf>
    <xf numFmtId="0" fontId="11" fillId="9" borderId="4" xfId="0" applyNumberFormat="1" applyFont="1" applyFill="1" applyBorder="1" applyAlignment="1">
      <alignment horizontal="center" vertical="center"/>
    </xf>
    <xf numFmtId="0" fontId="10" fillId="6" borderId="0" xfId="0" applyNumberFormat="1" applyFont="1" applyFill="1"/>
    <xf numFmtId="0" fontId="11" fillId="9" borderId="1" xfId="0" applyNumberFormat="1" applyFont="1" applyFill="1" applyBorder="1" applyAlignment="1">
      <alignment horizontal="center" vertical="center"/>
    </xf>
    <xf numFmtId="0" fontId="10" fillId="0" borderId="0" xfId="0" applyNumberFormat="1" applyFont="1" applyBorder="1" applyAlignment="1">
      <alignment horizontal="center" vertical="center"/>
    </xf>
    <xf numFmtId="0" fontId="10" fillId="0" borderId="0" xfId="0" applyNumberFormat="1" applyFont="1" applyBorder="1" applyAlignment="1">
      <alignment horizontal="center" vertical="center" wrapText="1"/>
    </xf>
    <xf numFmtId="0" fontId="10" fillId="0" borderId="1" xfId="0" applyFont="1" applyBorder="1" applyAlignment="1" applyProtection="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Border="1" applyAlignment="1" applyProtection="1">
      <alignment horizontal="center" vertical="center"/>
    </xf>
    <xf numFmtId="9" fontId="11" fillId="0" borderId="0" xfId="0" applyNumberFormat="1" applyFont="1" applyProtection="1"/>
    <xf numFmtId="0" fontId="12" fillId="3" borderId="0" xfId="0" applyFont="1" applyFill="1" applyBorder="1" applyAlignment="1">
      <alignment horizontal="centerContinuous" vertical="center" wrapText="1"/>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0" fillId="0" borderId="0" xfId="0" applyAlignment="1" applyProtection="1">
      <alignment horizontal="center" vertical="center"/>
    </xf>
    <xf numFmtId="0" fontId="10" fillId="0" borderId="0" xfId="0" applyFont="1" applyAlignment="1" applyProtection="1">
      <alignment horizontal="center" vertical="center" wrapText="1"/>
    </xf>
    <xf numFmtId="0" fontId="0" fillId="0" borderId="0" xfId="0" applyAlignment="1" applyProtection="1">
      <alignment wrapText="1"/>
    </xf>
    <xf numFmtId="0" fontId="0" fillId="0" borderId="0" xfId="0" applyAlignment="1" applyProtection="1">
      <alignment horizontal="center" vertical="center" wrapText="1"/>
    </xf>
    <xf numFmtId="0" fontId="12" fillId="3" borderId="24" xfId="0" applyFont="1" applyFill="1" applyBorder="1"/>
    <xf numFmtId="0" fontId="12" fillId="3" borderId="25"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applyProtection="1"/>
    <xf numFmtId="0" fontId="10" fillId="0" borderId="11" xfId="0" applyFont="1" applyBorder="1" applyAlignment="1" applyProtection="1">
      <alignment horizontal="center" vertical="center"/>
    </xf>
    <xf numFmtId="0" fontId="14" fillId="0" borderId="13" xfId="0" applyFont="1" applyBorder="1" applyProtection="1"/>
    <xf numFmtId="0" fontId="14" fillId="0" borderId="11" xfId="0" applyFont="1" applyBorder="1" applyAlignment="1" applyProtection="1">
      <alignment horizontal="center" vertical="center"/>
    </xf>
    <xf numFmtId="0" fontId="11" fillId="6" borderId="13" xfId="0" applyFont="1" applyFill="1" applyBorder="1" applyAlignment="1" applyProtection="1">
      <alignment horizontal="center" vertical="center"/>
    </xf>
    <xf numFmtId="9" fontId="11" fillId="6" borderId="11" xfId="0" applyNumberFormat="1" applyFont="1" applyFill="1" applyBorder="1" applyAlignment="1" applyProtection="1">
      <alignment horizontal="center" vertical="center"/>
    </xf>
    <xf numFmtId="0" fontId="11" fillId="6" borderId="14" xfId="0" applyFont="1" applyFill="1" applyBorder="1" applyAlignment="1" applyProtection="1">
      <alignment horizontal="center" vertical="center"/>
    </xf>
    <xf numFmtId="9" fontId="10" fillId="0" borderId="0" xfId="0" applyNumberFormat="1" applyFont="1" applyAlignment="1" applyProtection="1">
      <alignment horizontal="center" vertical="center"/>
    </xf>
    <xf numFmtId="0" fontId="18" fillId="7" borderId="2" xfId="0" applyFont="1" applyFill="1" applyBorder="1" applyAlignment="1" applyProtection="1">
      <alignment horizontal="centerContinuous" vertical="center"/>
    </xf>
    <xf numFmtId="0" fontId="18" fillId="7" borderId="4" xfId="0" applyFont="1" applyFill="1" applyBorder="1" applyAlignment="1" applyProtection="1">
      <alignment horizontal="centerContinuous" vertical="center"/>
    </xf>
    <xf numFmtId="0" fontId="12" fillId="11" borderId="4" xfId="0" applyFont="1" applyFill="1" applyBorder="1" applyAlignment="1">
      <alignment horizontal="center" vertical="center" wrapText="1"/>
    </xf>
    <xf numFmtId="0" fontId="10" fillId="0" borderId="4" xfId="0" applyFont="1" applyBorder="1" applyAlignment="1" applyProtection="1">
      <alignment horizontal="center" vertical="center" wrapText="1"/>
    </xf>
    <xf numFmtId="0" fontId="12" fillId="11" borderId="43" xfId="0" applyFont="1" applyFill="1" applyBorder="1" applyAlignment="1">
      <alignment horizontal="center" vertical="center" wrapText="1"/>
    </xf>
    <xf numFmtId="0" fontId="12" fillId="11" borderId="44" xfId="0" applyFont="1" applyFill="1" applyBorder="1" applyAlignment="1">
      <alignment horizontal="center" vertical="center" wrapText="1"/>
    </xf>
    <xf numFmtId="0" fontId="10" fillId="0" borderId="45" xfId="0" applyFont="1" applyBorder="1" applyAlignment="1" applyProtection="1">
      <alignment wrapText="1"/>
    </xf>
    <xf numFmtId="0" fontId="10" fillId="0" borderId="46" xfId="0" applyFont="1" applyBorder="1" applyAlignment="1" applyProtection="1">
      <alignment wrapText="1"/>
    </xf>
    <xf numFmtId="3" fontId="10" fillId="0" borderId="47" xfId="0" applyNumberFormat="1" applyFont="1" applyBorder="1" applyAlignment="1" applyProtection="1">
      <alignment horizontal="center" vertical="center" wrapText="1"/>
    </xf>
    <xf numFmtId="3" fontId="10" fillId="0" borderId="48" xfId="0" applyNumberFormat="1" applyFont="1" applyBorder="1" applyAlignment="1" applyProtection="1">
      <alignment horizontal="center" vertical="center" wrapText="1"/>
    </xf>
    <xf numFmtId="3" fontId="10" fillId="0" borderId="4" xfId="0" applyNumberFormat="1" applyFont="1" applyBorder="1" applyAlignment="1" applyProtection="1">
      <alignment horizontal="center" vertical="center"/>
    </xf>
    <xf numFmtId="0" fontId="10" fillId="0" borderId="0" xfId="0" applyFont="1" applyAlignment="1">
      <alignment horizontal="center"/>
    </xf>
    <xf numFmtId="0" fontId="21" fillId="0" borderId="16" xfId="0" applyFont="1" applyBorder="1" applyProtection="1"/>
    <xf numFmtId="0" fontId="18" fillId="0" borderId="16" xfId="0" applyFont="1" applyBorder="1" applyAlignment="1" applyProtection="1">
      <alignment horizontal="right"/>
    </xf>
    <xf numFmtId="0" fontId="10" fillId="0" borderId="59" xfId="0" applyFont="1" applyBorder="1" applyProtection="1"/>
    <xf numFmtId="0" fontId="10" fillId="0" borderId="65" xfId="0" applyFont="1" applyBorder="1" applyProtection="1"/>
    <xf numFmtId="0" fontId="14" fillId="7" borderId="1" xfId="0" applyFont="1" applyFill="1" applyBorder="1" applyAlignment="1" applyProtection="1">
      <alignment horizontal="left"/>
    </xf>
    <xf numFmtId="0" fontId="10" fillId="0" borderId="4" xfId="0" applyFont="1" applyBorder="1" applyAlignment="1" applyProtection="1">
      <alignment horizontal="center"/>
    </xf>
    <xf numFmtId="0" fontId="27" fillId="6" borderId="66" xfId="0" applyFont="1" applyFill="1" applyBorder="1" applyAlignment="1" applyProtection="1">
      <alignment horizontal="center" vertical="center"/>
    </xf>
    <xf numFmtId="0" fontId="10" fillId="0" borderId="67" xfId="0" applyFont="1" applyBorder="1" applyProtection="1"/>
    <xf numFmtId="3" fontId="14" fillId="0" borderId="68" xfId="0" applyNumberFormat="1" applyFont="1" applyBorder="1" applyAlignment="1" applyProtection="1">
      <alignment horizontal="center" vertical="center"/>
    </xf>
    <xf numFmtId="3" fontId="10" fillId="0" borderId="68" xfId="0" applyNumberFormat="1" applyFont="1" applyBorder="1" applyAlignment="1" applyProtection="1">
      <alignment horizontal="center" vertical="center"/>
    </xf>
    <xf numFmtId="0" fontId="28" fillId="6" borderId="66" xfId="0" applyFont="1" applyFill="1" applyBorder="1" applyAlignment="1" applyProtection="1">
      <alignment horizontal="center" vertical="center"/>
    </xf>
    <xf numFmtId="0" fontId="12" fillId="6" borderId="4" xfId="0" applyFont="1" applyFill="1" applyBorder="1" applyAlignment="1" applyProtection="1">
      <alignment horizontal="center" vertical="center" wrapText="1"/>
    </xf>
    <xf numFmtId="0" fontId="12" fillId="6" borderId="27" xfId="0" applyFont="1" applyFill="1" applyBorder="1" applyAlignment="1" applyProtection="1">
      <alignment horizontal="center" vertical="center"/>
    </xf>
    <xf numFmtId="0" fontId="10" fillId="0" borderId="13" xfId="0" applyFont="1" applyBorder="1" applyAlignment="1" applyProtection="1">
      <alignment horizontal="center"/>
    </xf>
    <xf numFmtId="0" fontId="10" fillId="0" borderId="11" xfId="0" applyFont="1" applyBorder="1" applyAlignment="1" applyProtection="1">
      <alignment horizontal="center"/>
    </xf>
    <xf numFmtId="0" fontId="14" fillId="0" borderId="13" xfId="0" applyFont="1" applyBorder="1" applyAlignment="1" applyProtection="1">
      <alignment horizontal="center"/>
    </xf>
    <xf numFmtId="0" fontId="14" fillId="0" borderId="11" xfId="0" applyFont="1" applyBorder="1" applyAlignment="1" applyProtection="1">
      <alignment horizontal="center"/>
    </xf>
    <xf numFmtId="0" fontId="10" fillId="0" borderId="14" xfId="0" applyFont="1" applyBorder="1" applyAlignment="1" applyProtection="1">
      <alignment horizontal="center"/>
    </xf>
    <xf numFmtId="0" fontId="10" fillId="0" borderId="15" xfId="0" applyFont="1" applyBorder="1" applyAlignment="1" applyProtection="1">
      <alignment horizontal="center"/>
    </xf>
    <xf numFmtId="0" fontId="10" fillId="0" borderId="10" xfId="0" applyFont="1" applyBorder="1" applyAlignment="1" applyProtection="1">
      <alignment horizontal="center"/>
    </xf>
    <xf numFmtId="3" fontId="10" fillId="0" borderId="69" xfId="0" applyNumberFormat="1" applyFont="1" applyBorder="1" applyAlignment="1" applyProtection="1">
      <alignment horizontal="center" vertical="center"/>
    </xf>
    <xf numFmtId="164" fontId="14" fillId="0" borderId="1" xfId="0" applyNumberFormat="1" applyFont="1" applyBorder="1" applyAlignment="1" applyProtection="1">
      <alignment horizontal="center" vertical="center"/>
    </xf>
    <xf numFmtId="0" fontId="29" fillId="0" borderId="1" xfId="0" applyFont="1" applyBorder="1" applyAlignment="1" applyProtection="1">
      <alignment horizontal="right"/>
    </xf>
    <xf numFmtId="164" fontId="30" fillId="0" borderId="1" xfId="0" applyNumberFormat="1" applyFont="1" applyBorder="1" applyAlignment="1" applyProtection="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6" fillId="0" borderId="1" xfId="0" applyFont="1" applyBorder="1" applyAlignment="1" applyProtection="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7" fillId="6" borderId="66" xfId="0" applyFont="1" applyFill="1" applyBorder="1" applyAlignment="1" applyProtection="1">
      <alignment horizontal="center"/>
    </xf>
    <xf numFmtId="0" fontId="14" fillId="7" borderId="1" xfId="0" applyFont="1" applyFill="1" applyBorder="1" applyAlignment="1" applyProtection="1"/>
    <xf numFmtId="0" fontId="27" fillId="6" borderId="24" xfId="0" applyFont="1" applyFill="1" applyBorder="1" applyAlignment="1" applyProtection="1">
      <alignment horizontal="center"/>
    </xf>
    <xf numFmtId="3" fontId="14" fillId="0" borderId="70" xfId="0" applyNumberFormat="1" applyFont="1" applyBorder="1" applyAlignment="1" applyProtection="1">
      <alignment horizontal="center" vertical="center"/>
    </xf>
    <xf numFmtId="0" fontId="12" fillId="6" borderId="71" xfId="0" applyFont="1" applyFill="1" applyBorder="1" applyAlignment="1" applyProtection="1">
      <alignment horizontal="center" vertical="center"/>
    </xf>
    <xf numFmtId="164" fontId="2" fillId="0" borderId="69" xfId="0" applyNumberFormat="1" applyFont="1" applyBorder="1" applyAlignment="1" applyProtection="1">
      <alignment horizontal="center"/>
    </xf>
    <xf numFmtId="0" fontId="31" fillId="0" borderId="1" xfId="0" applyFont="1" applyBorder="1" applyAlignment="1" applyProtection="1">
      <alignment horizontal="center" vertical="center"/>
    </xf>
    <xf numFmtId="0" fontId="14" fillId="0" borderId="1" xfId="0" applyFont="1" applyBorder="1" applyAlignment="1" applyProtection="1">
      <alignment horizontal="left" vertical="center" wrapText="1"/>
    </xf>
    <xf numFmtId="9" fontId="10" fillId="4" borderId="1" xfId="3" applyNumberFormat="1" applyFont="1" applyFill="1" applyBorder="1" applyAlignment="1">
      <alignment horizontal="center" vertical="center" wrapText="1"/>
    </xf>
    <xf numFmtId="9" fontId="10" fillId="0" borderId="1" xfId="3" applyNumberFormat="1" applyFont="1" applyBorder="1" applyAlignment="1">
      <alignment horizontal="center" vertical="center" wrapText="1"/>
    </xf>
    <xf numFmtId="0" fontId="10" fillId="0" borderId="1" xfId="0" applyFont="1" applyBorder="1" applyAlignment="1" applyProtection="1">
      <alignment horizontal="left" wrapText="1"/>
    </xf>
    <xf numFmtId="0" fontId="12" fillId="6" borderId="26" xfId="0" applyFont="1" applyFill="1" applyBorder="1" applyAlignment="1" applyProtection="1">
      <alignment horizontal="center" vertical="center"/>
    </xf>
    <xf numFmtId="3" fontId="10" fillId="0" borderId="70" xfId="0" applyNumberFormat="1" applyFont="1" applyBorder="1" applyAlignment="1" applyProtection="1">
      <alignment horizontal="center" vertical="center"/>
    </xf>
    <xf numFmtId="3" fontId="10" fillId="0" borderId="9" xfId="0" applyNumberFormat="1" applyFont="1" applyBorder="1" applyAlignment="1" applyProtection="1">
      <alignment horizontal="center" vertical="center"/>
    </xf>
    <xf numFmtId="9" fontId="14" fillId="0" borderId="11" xfId="0" applyNumberFormat="1" applyFont="1" applyBorder="1" applyAlignment="1" applyProtection="1">
      <alignment horizontal="center" vertical="center"/>
    </xf>
    <xf numFmtId="0" fontId="10" fillId="0" borderId="13" xfId="0" applyFont="1" applyBorder="1" applyAlignment="1" applyProtection="1">
      <alignment horizontal="center" vertical="center"/>
    </xf>
    <xf numFmtId="9" fontId="10" fillId="0" borderId="11" xfId="0" applyNumberFormat="1" applyFont="1" applyBorder="1" applyAlignment="1" applyProtection="1">
      <alignment horizontal="center" vertical="center"/>
    </xf>
    <xf numFmtId="0" fontId="10" fillId="0" borderId="14" xfId="0" applyFont="1" applyBorder="1" applyAlignment="1" applyProtection="1">
      <alignment horizontal="center" vertical="center"/>
    </xf>
    <xf numFmtId="9" fontId="10" fillId="0" borderId="10" xfId="0" applyNumberFormat="1" applyFont="1" applyBorder="1" applyAlignment="1" applyProtection="1">
      <alignment horizontal="center" vertical="center"/>
    </xf>
    <xf numFmtId="3" fontId="10" fillId="0" borderId="1" xfId="0" applyNumberFormat="1" applyFont="1" applyBorder="1" applyAlignment="1" applyProtection="1">
      <alignment horizontal="center" vertical="center" wrapText="1"/>
    </xf>
    <xf numFmtId="10" fontId="10" fillId="0" borderId="1" xfId="0" applyNumberFormat="1" applyFont="1" applyBorder="1" applyAlignment="1" applyProtection="1">
      <alignment horizontal="center" vertical="center" wrapText="1"/>
    </xf>
    <xf numFmtId="0" fontId="14" fillId="7" borderId="1" xfId="0" applyFont="1" applyFill="1" applyBorder="1" applyAlignment="1" applyProtection="1">
      <alignment horizontal="left"/>
    </xf>
    <xf numFmtId="9" fontId="10" fillId="0" borderId="68" xfId="3" applyFont="1" applyBorder="1" applyAlignment="1" applyProtection="1">
      <alignment horizontal="center" vertical="center"/>
    </xf>
    <xf numFmtId="9" fontId="10" fillId="0" borderId="69" xfId="3" applyFont="1" applyBorder="1" applyAlignment="1" applyProtection="1">
      <alignment horizontal="center" vertical="center"/>
    </xf>
    <xf numFmtId="0" fontId="1" fillId="0" borderId="28" xfId="0" applyFont="1" applyBorder="1"/>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2" xfId="0" applyFont="1" applyBorder="1" applyAlignment="1">
      <alignment horizontal="center" vertical="center"/>
    </xf>
    <xf numFmtId="0" fontId="1" fillId="0" borderId="73" xfId="0" applyFont="1" applyBorder="1" applyAlignment="1">
      <alignment horizontal="center" vertical="center"/>
    </xf>
    <xf numFmtId="3" fontId="1" fillId="0" borderId="73" xfId="0" applyNumberFormat="1" applyFont="1" applyBorder="1" applyAlignment="1">
      <alignment horizontal="center" vertical="center"/>
    </xf>
    <xf numFmtId="3" fontId="1" fillId="0" borderId="73" xfId="0" applyNumberFormat="1" applyFont="1" applyBorder="1"/>
    <xf numFmtId="3" fontId="1" fillId="0" borderId="74" xfId="0" applyNumberFormat="1" applyFont="1" applyBorder="1"/>
    <xf numFmtId="3" fontId="1" fillId="0" borderId="74"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0" fontId="14" fillId="0" borderId="1" xfId="0" applyFont="1" applyFill="1" applyBorder="1" applyAlignment="1" applyProtection="1">
      <alignment wrapText="1"/>
    </xf>
    <xf numFmtId="0" fontId="10" fillId="0" borderId="1" xfId="0" applyFont="1" applyFill="1" applyBorder="1" applyAlignment="1" applyProtection="1">
      <alignment wrapText="1"/>
    </xf>
    <xf numFmtId="3" fontId="18" fillId="0" borderId="1" xfId="0" applyNumberFormat="1" applyFont="1" applyFill="1" applyBorder="1" applyAlignment="1" applyProtection="1">
      <alignment horizontal="left" vertical="center" wrapText="1"/>
    </xf>
    <xf numFmtId="0" fontId="10" fillId="0" borderId="18" xfId="0" applyFont="1" applyFill="1" applyBorder="1" applyProtection="1"/>
    <xf numFmtId="3" fontId="18" fillId="5" borderId="1" xfId="0" applyNumberFormat="1" applyFont="1" applyFill="1" applyBorder="1" applyAlignment="1" applyProtection="1">
      <alignment horizontal="center" vertical="center" wrapText="1"/>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3" fillId="9" borderId="1" xfId="0" applyFont="1" applyFill="1" applyBorder="1" applyAlignment="1" applyProtection="1">
      <alignment horizontal="right"/>
    </xf>
    <xf numFmtId="0" fontId="18" fillId="0" borderId="0" xfId="0" applyFont="1" applyAlignment="1" applyProtection="1">
      <alignment horizontal="right"/>
    </xf>
    <xf numFmtId="0" fontId="14" fillId="7" borderId="1" xfId="0" applyFont="1" applyFill="1" applyBorder="1" applyAlignment="1" applyProtection="1">
      <alignment horizontal="left"/>
    </xf>
    <xf numFmtId="0" fontId="1" fillId="0" borderId="0" xfId="0" applyFont="1" applyAlignment="1">
      <alignment wrapText="1"/>
    </xf>
    <xf numFmtId="0" fontId="12" fillId="3" borderId="0" xfId="0" applyFont="1" applyFill="1" applyBorder="1" applyAlignment="1">
      <alignment horizontal="left" vertical="center" wrapText="1"/>
    </xf>
    <xf numFmtId="4" fontId="53" fillId="29" borderId="1" xfId="5" applyNumberFormat="1" applyFont="1" applyFill="1" applyBorder="1" applyAlignment="1">
      <alignment wrapText="1"/>
    </xf>
    <xf numFmtId="4" fontId="53" fillId="29" borderId="1" xfId="4" applyNumberFormat="1" applyFont="1" applyFill="1" applyBorder="1" applyAlignment="1">
      <alignment wrapText="1"/>
    </xf>
    <xf numFmtId="0" fontId="54" fillId="29" borderId="1" xfId="5" applyFont="1" applyFill="1" applyBorder="1" applyAlignment="1">
      <alignment wrapText="1"/>
    </xf>
    <xf numFmtId="0" fontId="53" fillId="29" borderId="1" xfId="5" applyFont="1" applyFill="1" applyBorder="1" applyAlignment="1">
      <alignment wrapText="1"/>
    </xf>
    <xf numFmtId="0" fontId="53" fillId="29" borderId="1" xfId="4" applyFont="1" applyFill="1" applyBorder="1" applyAlignment="1">
      <alignment wrapText="1"/>
    </xf>
    <xf numFmtId="4" fontId="55" fillId="29" borderId="1" xfId="5" applyNumberFormat="1" applyFont="1" applyFill="1" applyBorder="1" applyAlignment="1">
      <alignment wrapText="1"/>
    </xf>
    <xf numFmtId="0" fontId="56" fillId="0" borderId="0" xfId="0" applyFont="1"/>
    <xf numFmtId="4" fontId="53" fillId="30" borderId="1" xfId="0" applyNumberFormat="1" applyFont="1" applyFill="1" applyBorder="1" applyAlignment="1">
      <alignment wrapText="1"/>
    </xf>
    <xf numFmtId="0" fontId="53" fillId="30" borderId="1" xfId="0" applyFont="1" applyFill="1" applyBorder="1" applyAlignment="1">
      <alignment wrapText="1"/>
    </xf>
    <xf numFmtId="0" fontId="18" fillId="0" borderId="1" xfId="0" applyFont="1" applyBorder="1" applyAlignment="1" applyProtection="1">
      <alignment horizontal="left"/>
    </xf>
    <xf numFmtId="0" fontId="10" fillId="0" borderId="23" xfId="0" applyFont="1" applyBorder="1" applyProtection="1"/>
    <xf numFmtId="0" fontId="28" fillId="6" borderId="66" xfId="0" applyFont="1" applyFill="1" applyBorder="1" applyAlignment="1" applyProtection="1">
      <alignment horizontal="center" vertical="center" wrapText="1"/>
    </xf>
    <xf numFmtId="0" fontId="27" fillId="6" borderId="66" xfId="0" applyFont="1" applyFill="1" applyBorder="1" applyAlignment="1" applyProtection="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NumberFormat="1" applyFont="1" applyFill="1" applyBorder="1" applyAlignment="1">
      <alignment horizontal="center" vertical="center" wrapText="1"/>
    </xf>
    <xf numFmtId="9" fontId="10" fillId="0" borderId="2" xfId="3" applyNumberFormat="1"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NumberFormat="1" applyFont="1" applyFill="1" applyBorder="1" applyAlignment="1">
      <alignment horizontal="left" vertical="center"/>
    </xf>
    <xf numFmtId="4" fontId="53" fillId="29" borderId="1" xfId="5" applyNumberFormat="1" applyFont="1" applyFill="1" applyBorder="1" applyAlignment="1">
      <alignment wrapText="1"/>
    </xf>
    <xf numFmtId="9" fontId="1" fillId="4" borderId="71" xfId="3" applyNumberFormat="1" applyFont="1" applyFill="1" applyBorder="1" applyAlignment="1">
      <alignment horizontal="left" vertical="center"/>
    </xf>
    <xf numFmtId="9" fontId="1" fillId="0" borderId="68" xfId="3" applyNumberFormat="1" applyFont="1" applyBorder="1" applyAlignment="1">
      <alignment horizontal="left" vertical="center"/>
    </xf>
    <xf numFmtId="9" fontId="1" fillId="4" borderId="68" xfId="3" applyNumberFormat="1" applyFont="1" applyFill="1" applyBorder="1" applyAlignment="1">
      <alignment horizontal="left" vertical="center"/>
    </xf>
    <xf numFmtId="9" fontId="1" fillId="0" borderId="69" xfId="3" applyNumberFormat="1" applyFont="1" applyBorder="1" applyAlignment="1">
      <alignment horizontal="left" vertical="center"/>
    </xf>
    <xf numFmtId="9" fontId="1" fillId="0" borderId="84" xfId="3" applyNumberFormat="1" applyFont="1" applyBorder="1" applyAlignment="1">
      <alignment horizontal="left" vertical="center"/>
    </xf>
    <xf numFmtId="4" fontId="53" fillId="29" borderId="1" xfId="5" applyNumberFormat="1" applyFont="1" applyFill="1" applyBorder="1" applyAlignment="1">
      <alignment wrapText="1"/>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7" fillId="0" borderId="0" xfId="0" applyFont="1"/>
    <xf numFmtId="0" fontId="57" fillId="0" borderId="0" xfId="0" applyFont="1" applyAlignment="1">
      <alignment horizontal="center" vertical="center"/>
    </xf>
    <xf numFmtId="0" fontId="57" fillId="0" borderId="0" xfId="0" applyFont="1" applyFill="1"/>
    <xf numFmtId="0" fontId="57" fillId="0" borderId="0" xfId="0" applyFont="1" applyProtection="1"/>
    <xf numFmtId="0" fontId="57" fillId="0" borderId="0" xfId="0" applyFont="1" applyFill="1" applyProtection="1"/>
    <xf numFmtId="0" fontId="57" fillId="0" borderId="0" xfId="0" applyFont="1" applyAlignment="1">
      <alignment wrapText="1"/>
    </xf>
    <xf numFmtId="10" fontId="57" fillId="0" borderId="0" xfId="3" applyNumberFormat="1" applyFont="1" applyFill="1" applyBorder="1" applyAlignment="1">
      <alignment horizontal="center" vertical="center"/>
    </xf>
    <xf numFmtId="0" fontId="59" fillId="0" borderId="0" xfId="0" applyFont="1" applyAlignment="1">
      <alignment horizontal="left" vertical="center" wrapText="1"/>
    </xf>
    <xf numFmtId="0" fontId="31" fillId="0" borderId="0" xfId="0" applyFont="1" applyAlignment="1">
      <alignment vertical="center"/>
    </xf>
    <xf numFmtId="0" fontId="10" fillId="5" borderId="0" xfId="0" applyFont="1" applyFill="1" applyAlignment="1" applyProtection="1">
      <alignment horizontal="center" vertical="center"/>
    </xf>
    <xf numFmtId="0" fontId="10" fillId="31" borderId="0" xfId="0" applyFont="1" applyFill="1" applyAlignment="1" applyProtection="1">
      <alignment horizontal="center" vertical="center"/>
    </xf>
    <xf numFmtId="0" fontId="18" fillId="0" borderId="1" xfId="0" applyFont="1" applyBorder="1" applyAlignment="1" applyProtection="1">
      <alignment horizontal="right" wrapText="1"/>
    </xf>
    <xf numFmtId="0" fontId="10" fillId="0" borderId="0" xfId="0" applyFont="1" applyAlignment="1" applyProtection="1">
      <alignment wrapText="1"/>
    </xf>
    <xf numFmtId="0" fontId="11" fillId="6" borderId="32" xfId="0" applyFont="1" applyFill="1" applyBorder="1"/>
    <xf numFmtId="0" fontId="11" fillId="6" borderId="36" xfId="0" applyFont="1" applyFill="1" applyBorder="1"/>
    <xf numFmtId="0" fontId="61" fillId="0" borderId="0" xfId="0" applyFont="1"/>
    <xf numFmtId="0" fontId="22" fillId="0" borderId="86" xfId="0" applyFont="1" applyBorder="1"/>
    <xf numFmtId="0" fontId="61" fillId="33" borderId="88" xfId="0" applyFont="1" applyFill="1" applyBorder="1"/>
    <xf numFmtId="0" fontId="22" fillId="0" borderId="87" xfId="0" applyFont="1" applyBorder="1"/>
    <xf numFmtId="0" fontId="63" fillId="0" borderId="0" xfId="0" applyFont="1"/>
    <xf numFmtId="0" fontId="22" fillId="0" borderId="0" xfId="0" applyFont="1" applyAlignment="1">
      <alignment wrapText="1"/>
    </xf>
    <xf numFmtId="0" fontId="22" fillId="0" borderId="86" xfId="0" applyFont="1" applyBorder="1" applyAlignment="1">
      <alignment wrapText="1"/>
    </xf>
    <xf numFmtId="0" fontId="64" fillId="0" borderId="86" xfId="0" applyFont="1" applyBorder="1" applyAlignment="1">
      <alignment vertical="center" wrapText="1"/>
    </xf>
    <xf numFmtId="0" fontId="22" fillId="0" borderId="87" xfId="0" applyFont="1" applyBorder="1" applyAlignment="1">
      <alignment wrapText="1"/>
    </xf>
    <xf numFmtId="2" fontId="22" fillId="0" borderId="86" xfId="0" applyNumberFormat="1" applyFont="1" applyBorder="1"/>
    <xf numFmtId="4" fontId="62" fillId="32" borderId="86" xfId="0" applyNumberFormat="1" applyFont="1" applyFill="1" applyBorder="1" applyAlignment="1">
      <alignment horizontal="center" vertical="center" wrapText="1"/>
    </xf>
    <xf numFmtId="0" fontId="62" fillId="32" borderId="86" xfId="55" applyNumberFormat="1" applyFont="1" applyFill="1" applyBorder="1" applyAlignment="1">
      <alignment horizontal="center" vertical="center" wrapText="1"/>
    </xf>
    <xf numFmtId="4" fontId="65" fillId="34" borderId="86" xfId="0" applyNumberFormat="1" applyFont="1" applyFill="1" applyBorder="1" applyAlignment="1">
      <alignment wrapText="1"/>
    </xf>
    <xf numFmtId="4" fontId="65" fillId="34" borderId="86" xfId="0" applyNumberFormat="1" applyFont="1" applyFill="1" applyBorder="1" applyAlignment="1">
      <alignment vertical="top" wrapText="1"/>
    </xf>
    <xf numFmtId="4" fontId="65" fillId="34" borderId="85" xfId="0" applyNumberFormat="1" applyFont="1" applyFill="1" applyBorder="1" applyAlignment="1">
      <alignment wrapText="1"/>
    </xf>
    <xf numFmtId="4" fontId="65" fillId="34" borderId="89" xfId="0"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6" xfId="0" applyFont="1" applyBorder="1" applyAlignment="1" applyProtection="1">
      <alignment wrapText="1"/>
    </xf>
    <xf numFmtId="0" fontId="1" fillId="0" borderId="45" xfId="0" applyFont="1" applyBorder="1" applyAlignment="1" applyProtection="1">
      <alignment wrapText="1"/>
    </xf>
    <xf numFmtId="4" fontId="53" fillId="29" borderId="1" xfId="5" applyNumberFormat="1" applyFont="1" applyFill="1" applyBorder="1" applyAlignment="1">
      <alignment wrapText="1"/>
    </xf>
    <xf numFmtId="0" fontId="1" fillId="0" borderId="4" xfId="0" applyFont="1" applyBorder="1" applyAlignment="1" applyProtection="1">
      <alignment horizontal="center" vertical="center" wrapText="1"/>
    </xf>
    <xf numFmtId="0" fontId="10" fillId="0" borderId="1" xfId="0" applyFont="1" applyFill="1" applyBorder="1" applyAlignment="1">
      <alignment horizontal="center" vertical="center" wrapText="1"/>
    </xf>
    <xf numFmtId="0" fontId="0" fillId="0" borderId="0" xfId="0" applyAlignment="1">
      <alignment horizontal="center" vertical="center"/>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Fill="1" applyBorder="1" applyAlignment="1">
      <alignment horizontal="right" vertical="center" wrapText="1"/>
    </xf>
    <xf numFmtId="0" fontId="0" fillId="0" borderId="0"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8" fillId="0" borderId="0" xfId="0" applyFont="1" applyBorder="1" applyAlignment="1">
      <alignment horizontal="center" vertical="center"/>
    </xf>
    <xf numFmtId="0" fontId="57" fillId="0" borderId="0" xfId="0" applyFont="1" applyFill="1" applyBorder="1"/>
    <xf numFmtId="0" fontId="68" fillId="0" borderId="0" xfId="0" applyFont="1"/>
    <xf numFmtId="0" fontId="68" fillId="0" borderId="0" xfId="0" applyFont="1" applyFill="1" applyBorder="1"/>
    <xf numFmtId="0" fontId="69" fillId="0" borderId="0" xfId="0" applyFont="1"/>
    <xf numFmtId="0" fontId="70" fillId="0" borderId="0" xfId="0" applyFont="1"/>
    <xf numFmtId="0" fontId="12" fillId="0" borderId="0" xfId="0" applyFont="1" applyFill="1" applyBorder="1" applyAlignment="1">
      <alignment horizontal="center" vertical="center" wrapText="1"/>
    </xf>
    <xf numFmtId="0" fontId="12" fillId="0" borderId="0" xfId="0" applyFont="1" applyFill="1" applyBorder="1" applyAlignment="1">
      <alignment horizontal="left" vertical="center" wrapText="1"/>
    </xf>
    <xf numFmtId="0" fontId="18" fillId="0" borderId="0" xfId="0" applyFont="1" applyFill="1" applyBorder="1" applyAlignment="1">
      <alignment vertical="top" wrapText="1"/>
    </xf>
    <xf numFmtId="9" fontId="57" fillId="0" borderId="0" xfId="3" applyNumberFormat="1" applyFont="1" applyFill="1" applyBorder="1" applyAlignment="1" applyProtection="1">
      <alignment horizontal="center" vertical="center"/>
      <protection locked="0"/>
    </xf>
    <xf numFmtId="0" fontId="18" fillId="0" borderId="0" xfId="0" applyFont="1" applyFill="1" applyBorder="1" applyAlignment="1">
      <alignment horizontal="justify" vertical="top" wrapText="1"/>
    </xf>
    <xf numFmtId="0" fontId="68" fillId="0" borderId="0" xfId="0" applyFont="1" applyFill="1"/>
    <xf numFmtId="0" fontId="71" fillId="11" borderId="90" xfId="0" applyFont="1" applyFill="1" applyBorder="1" applyAlignment="1">
      <alignment horizontal="center" vertical="center" wrapText="1"/>
    </xf>
    <xf numFmtId="0" fontId="72" fillId="0" borderId="13" xfId="0" applyFont="1" applyFill="1" applyBorder="1" applyAlignment="1">
      <alignment vertical="center" wrapText="1"/>
    </xf>
    <xf numFmtId="3" fontId="68" fillId="0" borderId="11" xfId="0" applyNumberFormat="1" applyFont="1" applyFill="1" applyBorder="1" applyAlignment="1">
      <alignment horizontal="center" vertical="center"/>
    </xf>
    <xf numFmtId="0" fontId="72" fillId="0" borderId="14" xfId="0" applyFont="1" applyFill="1" applyBorder="1" applyAlignment="1">
      <alignment vertical="center" wrapText="1"/>
    </xf>
    <xf numFmtId="0" fontId="70" fillId="0" borderId="0" xfId="0" applyFont="1" applyFill="1"/>
    <xf numFmtId="0" fontId="1" fillId="0" borderId="0" xfId="0" applyFont="1" applyFill="1" applyBorder="1"/>
    <xf numFmtId="0" fontId="18" fillId="0" borderId="0" xfId="0" applyFont="1" applyBorder="1" applyAlignment="1">
      <alignment horizontal="right"/>
    </xf>
    <xf numFmtId="3" fontId="1" fillId="0" borderId="0" xfId="0" applyNumberFormat="1" applyFont="1" applyBorder="1" applyAlignment="1" applyProtection="1">
      <alignment horizontal="center" vertical="center"/>
    </xf>
    <xf numFmtId="0" fontId="1" fillId="0" borderId="0" xfId="0" applyFont="1" applyFill="1" applyBorder="1" applyProtection="1">
      <protection locked="0"/>
    </xf>
    <xf numFmtId="0" fontId="73" fillId="11" borderId="95" xfId="0" applyFont="1" applyFill="1" applyBorder="1" applyAlignment="1">
      <alignment horizontal="right"/>
    </xf>
    <xf numFmtId="3" fontId="68" fillId="0" borderId="0" xfId="0" applyNumberFormat="1" applyFont="1" applyFill="1" applyBorder="1" applyAlignment="1" applyProtection="1">
      <alignment horizontal="center" vertical="center"/>
    </xf>
    <xf numFmtId="0" fontId="68" fillId="0" borderId="0" xfId="0" applyFont="1" applyFill="1" applyBorder="1" applyProtection="1">
      <protection locked="0"/>
    </xf>
    <xf numFmtId="3" fontId="68" fillId="0" borderId="0" xfId="0" applyNumberFormat="1" applyFont="1" applyFill="1" applyBorder="1" applyProtection="1">
      <protection locked="0"/>
    </xf>
    <xf numFmtId="0" fontId="73" fillId="11" borderId="35" xfId="0" applyFont="1" applyFill="1" applyBorder="1" applyAlignment="1">
      <alignment horizontal="right"/>
    </xf>
    <xf numFmtId="0" fontId="71" fillId="11" borderId="90" xfId="0" applyFont="1" applyFill="1" applyBorder="1" applyAlignment="1" applyProtection="1">
      <alignment horizontal="center" vertical="center"/>
    </xf>
    <xf numFmtId="0" fontId="73" fillId="0" borderId="90" xfId="0" applyFont="1" applyFill="1" applyBorder="1" applyAlignment="1" applyProtection="1">
      <alignment horizontal="left"/>
    </xf>
    <xf numFmtId="3" fontId="68" fillId="0" borderId="90" xfId="0" applyNumberFormat="1" applyFont="1" applyFill="1" applyBorder="1" applyAlignment="1" applyProtection="1">
      <alignment horizontal="center" vertical="center"/>
    </xf>
    <xf numFmtId="3" fontId="68" fillId="0" borderId="90" xfId="0" applyNumberFormat="1" applyFont="1" applyFill="1" applyBorder="1" applyAlignment="1" applyProtection="1">
      <alignment horizontal="right" vertical="center"/>
    </xf>
    <xf numFmtId="3" fontId="68" fillId="0" borderId="0" xfId="0" applyNumberFormat="1" applyFont="1" applyFill="1" applyBorder="1" applyAlignment="1" applyProtection="1">
      <alignment horizontal="right" vertical="center"/>
    </xf>
    <xf numFmtId="0" fontId="73" fillId="0" borderId="90" xfId="0" applyFont="1" applyBorder="1" applyAlignment="1" applyProtection="1">
      <alignment horizontal="left"/>
    </xf>
    <xf numFmtId="3" fontId="68" fillId="0" borderId="90" xfId="0" applyNumberFormat="1" applyFont="1" applyBorder="1" applyAlignment="1" applyProtection="1">
      <alignment horizontal="right" vertical="center"/>
    </xf>
    <xf numFmtId="0" fontId="75" fillId="0" borderId="90" xfId="0" applyFont="1" applyBorder="1" applyAlignment="1" applyProtection="1">
      <alignment horizontal="left"/>
    </xf>
    <xf numFmtId="3" fontId="69" fillId="0" borderId="90" xfId="0" quotePrefix="1" applyNumberFormat="1" applyFont="1" applyBorder="1" applyAlignment="1" applyProtection="1">
      <alignment horizontal="left" vertical="center"/>
    </xf>
    <xf numFmtId="3" fontId="69" fillId="0" borderId="90" xfId="0" applyNumberFormat="1" applyFont="1" applyBorder="1" applyAlignment="1" applyProtection="1">
      <alignment horizontal="right" vertical="center"/>
    </xf>
    <xf numFmtId="3" fontId="69" fillId="0" borderId="90" xfId="0" applyNumberFormat="1" applyFont="1" applyBorder="1" applyAlignment="1">
      <alignment horizontal="right"/>
    </xf>
    <xf numFmtId="3" fontId="68" fillId="0" borderId="90" xfId="0" applyNumberFormat="1" applyFont="1" applyBorder="1" applyAlignment="1" applyProtection="1">
      <alignment horizontal="center" vertical="center"/>
    </xf>
    <xf numFmtId="3" fontId="68" fillId="0" borderId="90" xfId="0" applyNumberFormat="1" applyFont="1" applyBorder="1" applyAlignment="1">
      <alignment horizontal="right"/>
    </xf>
    <xf numFmtId="3" fontId="68" fillId="0" borderId="0" xfId="0" applyNumberFormat="1" applyFont="1" applyFill="1" applyBorder="1"/>
    <xf numFmtId="3" fontId="68" fillId="0" borderId="90" xfId="0" applyNumberFormat="1" applyFont="1" applyFill="1" applyBorder="1" applyAlignment="1">
      <alignment horizontal="right"/>
    </xf>
    <xf numFmtId="0" fontId="76" fillId="0" borderId="90" xfId="0" applyFont="1" applyFill="1" applyBorder="1" applyAlignment="1">
      <alignment horizontal="left"/>
    </xf>
    <xf numFmtId="3" fontId="77" fillId="0" borderId="90" xfId="0" applyNumberFormat="1" applyFont="1" applyBorder="1" applyAlignment="1" applyProtection="1">
      <alignment horizontal="center" vertical="center"/>
    </xf>
    <xf numFmtId="3" fontId="77" fillId="0" borderId="90" xfId="0" applyNumberFormat="1" applyFont="1" applyBorder="1" applyAlignment="1" applyProtection="1">
      <alignment horizontal="right" vertical="center"/>
    </xf>
    <xf numFmtId="0" fontId="76" fillId="0" borderId="0" xfId="0" applyFont="1" applyBorder="1" applyAlignment="1" applyProtection="1">
      <alignment horizontal="right"/>
    </xf>
    <xf numFmtId="3" fontId="77" fillId="0" borderId="0" xfId="0" applyNumberFormat="1" applyFont="1" applyBorder="1" applyAlignment="1" applyProtection="1">
      <alignment horizontal="center" vertical="center"/>
    </xf>
    <xf numFmtId="3" fontId="77" fillId="0" borderId="0" xfId="0" applyNumberFormat="1" applyFont="1" applyBorder="1" applyAlignment="1" applyProtection="1">
      <alignment horizontal="right" vertical="center"/>
    </xf>
    <xf numFmtId="0" fontId="76" fillId="29" borderId="93" xfId="0" applyFont="1" applyFill="1" applyBorder="1" applyAlignment="1"/>
    <xf numFmtId="0" fontId="73" fillId="29" borderId="90" xfId="0" applyFont="1" applyFill="1" applyBorder="1" applyAlignment="1" applyProtection="1">
      <alignment wrapText="1"/>
    </xf>
    <xf numFmtId="0" fontId="73" fillId="29" borderId="90" xfId="0" applyFont="1" applyFill="1" applyBorder="1" applyAlignment="1">
      <alignment horizontal="left"/>
    </xf>
    <xf numFmtId="3" fontId="68" fillId="29" borderId="90" xfId="0" applyNumberFormat="1" applyFont="1" applyFill="1" applyBorder="1" applyAlignment="1" applyProtection="1">
      <alignment horizontal="center" vertical="center"/>
    </xf>
    <xf numFmtId="3" fontId="68" fillId="29" borderId="90" xfId="0" applyNumberFormat="1" applyFont="1" applyFill="1" applyBorder="1" applyAlignment="1">
      <alignment horizontal="center" vertical="center"/>
    </xf>
    <xf numFmtId="0" fontId="73" fillId="0" borderId="0" xfId="0" applyFont="1" applyFill="1" applyBorder="1" applyAlignment="1">
      <alignment horizontal="right"/>
    </xf>
    <xf numFmtId="3" fontId="68" fillId="0" borderId="0" xfId="0" applyNumberFormat="1" applyFont="1" applyFill="1" applyBorder="1" applyAlignment="1">
      <alignment horizontal="center" vertical="center"/>
    </xf>
    <xf numFmtId="0" fontId="68" fillId="0" borderId="0" xfId="0" applyFont="1" applyAlignment="1">
      <alignment horizontal="center" vertical="center"/>
    </xf>
    <xf numFmtId="0" fontId="68" fillId="7" borderId="90" xfId="0" applyFont="1" applyFill="1" applyBorder="1" applyAlignment="1">
      <alignment horizontal="left"/>
    </xf>
    <xf numFmtId="0" fontId="76" fillId="29" borderId="90" xfId="0" applyFont="1" applyFill="1" applyBorder="1" applyAlignment="1">
      <alignment horizontal="left"/>
    </xf>
    <xf numFmtId="0" fontId="68" fillId="29" borderId="0" xfId="0" applyFont="1" applyFill="1"/>
    <xf numFmtId="0" fontId="0" fillId="0" borderId="0" xfId="0" applyFill="1"/>
    <xf numFmtId="0" fontId="58" fillId="5" borderId="90" xfId="0" applyFont="1" applyFill="1" applyBorder="1" applyAlignment="1">
      <alignment horizontal="center"/>
    </xf>
    <xf numFmtId="0" fontId="57" fillId="5" borderId="90" xfId="0" applyFont="1" applyFill="1" applyBorder="1" applyAlignment="1">
      <alignment horizontal="center" vertical="center"/>
    </xf>
    <xf numFmtId="0" fontId="57" fillId="5" borderId="90" xfId="0" applyFont="1" applyFill="1" applyBorder="1"/>
    <xf numFmtId="0" fontId="57" fillId="5" borderId="90" xfId="0" applyFont="1" applyFill="1" applyBorder="1" applyAlignment="1">
      <alignment horizontal="center"/>
    </xf>
    <xf numFmtId="0" fontId="18" fillId="5" borderId="90" xfId="0" applyFont="1" applyFill="1" applyBorder="1" applyAlignment="1">
      <alignment horizontal="center"/>
    </xf>
    <xf numFmtId="3" fontId="57" fillId="5" borderId="90" xfId="0" applyNumberFormat="1" applyFont="1" applyFill="1" applyBorder="1" applyAlignment="1" applyProtection="1">
      <alignment horizontal="center" vertical="center"/>
      <protection locked="0"/>
    </xf>
    <xf numFmtId="3" fontId="57" fillId="5" borderId="90" xfId="0" applyNumberFormat="1" applyFont="1" applyFill="1" applyBorder="1" applyAlignment="1" applyProtection="1">
      <alignment horizontal="center"/>
      <protection locked="0"/>
    </xf>
    <xf numFmtId="3" fontId="68" fillId="0" borderId="94" xfId="0" applyNumberFormat="1" applyFont="1" applyFill="1" applyBorder="1" applyAlignment="1">
      <alignment horizontal="center" vertical="center"/>
    </xf>
    <xf numFmtId="3" fontId="74" fillId="0" borderId="0" xfId="0" applyNumberFormat="1" applyFont="1" applyFill="1" applyBorder="1" applyAlignment="1">
      <alignment horizontal="center"/>
    </xf>
    <xf numFmtId="0" fontId="71" fillId="11" borderId="90" xfId="0" applyFont="1" applyFill="1" applyBorder="1" applyAlignment="1" applyProtection="1">
      <alignment horizontal="center" vertical="center"/>
    </xf>
    <xf numFmtId="3" fontId="68" fillId="0" borderId="100" xfId="0" applyNumberFormat="1" applyFont="1" applyFill="1" applyBorder="1" applyAlignment="1">
      <alignment horizontal="center" vertical="center"/>
    </xf>
    <xf numFmtId="0" fontId="71" fillId="11" borderId="103" xfId="0" applyFont="1" applyFill="1" applyBorder="1" applyAlignment="1">
      <alignment horizontal="center" vertical="center" wrapText="1"/>
    </xf>
    <xf numFmtId="0" fontId="71" fillId="11" borderId="24" xfId="0" applyFont="1" applyFill="1" applyBorder="1" applyAlignment="1">
      <alignment vertical="center" wrapText="1"/>
    </xf>
    <xf numFmtId="0" fontId="71" fillId="11" borderId="31" xfId="0" applyFont="1" applyFill="1" applyBorder="1" applyAlignment="1">
      <alignment horizontal="center" vertical="center" wrapText="1"/>
    </xf>
    <xf numFmtId="0" fontId="71" fillId="11" borderId="29" xfId="0" applyFont="1" applyFill="1" applyBorder="1" applyAlignment="1">
      <alignment horizontal="center" vertical="center" wrapText="1"/>
    </xf>
    <xf numFmtId="0" fontId="68" fillId="0" borderId="27" xfId="0" applyFont="1" applyBorder="1" applyAlignment="1">
      <alignment wrapText="1"/>
    </xf>
    <xf numFmtId="0" fontId="68" fillId="0" borderId="13" xfId="0" applyFont="1" applyBorder="1" applyAlignment="1">
      <alignment wrapText="1"/>
    </xf>
    <xf numFmtId="0" fontId="68" fillId="0" borderId="14" xfId="0" applyFont="1" applyBorder="1" applyAlignment="1">
      <alignment wrapText="1"/>
    </xf>
    <xf numFmtId="0" fontId="81" fillId="0" borderId="0" xfId="0" applyFont="1" applyFill="1" applyAlignment="1">
      <alignment vertical="center"/>
    </xf>
    <xf numFmtId="9" fontId="57" fillId="11" borderId="38" xfId="3" applyNumberFormat="1" applyFont="1" applyFill="1" applyBorder="1" applyAlignment="1" applyProtection="1">
      <alignment vertical="center" wrapText="1"/>
      <protection locked="0"/>
    </xf>
    <xf numFmtId="0" fontId="72" fillId="0" borderId="99" xfId="0" applyFont="1" applyFill="1" applyBorder="1" applyAlignment="1">
      <alignment vertical="center" wrapText="1"/>
    </xf>
    <xf numFmtId="3" fontId="68" fillId="0" borderId="20" xfId="0" applyNumberFormat="1" applyFont="1" applyFill="1" applyBorder="1" applyAlignment="1">
      <alignment horizontal="center" vertical="center"/>
    </xf>
    <xf numFmtId="0" fontId="82" fillId="7" borderId="21" xfId="0" applyFont="1" applyFill="1" applyBorder="1" applyAlignment="1">
      <alignment horizontal="right"/>
    </xf>
    <xf numFmtId="0" fontId="72" fillId="7" borderId="0" xfId="0" applyFont="1" applyFill="1" applyBorder="1"/>
    <xf numFmtId="0" fontId="72" fillId="7" borderId="22" xfId="0" applyFont="1" applyFill="1" applyBorder="1"/>
    <xf numFmtId="0" fontId="71" fillId="11" borderId="90" xfId="0" applyFont="1" applyFill="1" applyBorder="1" applyAlignment="1" applyProtection="1">
      <alignment vertical="center"/>
    </xf>
    <xf numFmtId="2" fontId="71" fillId="11" borderId="90" xfId="0" applyNumberFormat="1" applyFont="1" applyFill="1" applyBorder="1" applyAlignment="1" applyProtection="1">
      <alignment horizontal="left" vertical="center" wrapText="1"/>
    </xf>
    <xf numFmtId="3" fontId="74" fillId="0" borderId="101" xfId="0" applyNumberFormat="1" applyFont="1" applyFill="1" applyBorder="1" applyAlignment="1">
      <alignment horizontal="center" vertical="center"/>
    </xf>
    <xf numFmtId="3" fontId="74" fillId="0" borderId="10" xfId="0" applyNumberFormat="1" applyFont="1" applyFill="1" applyBorder="1" applyAlignment="1">
      <alignment horizontal="center" vertical="center"/>
    </xf>
    <xf numFmtId="9" fontId="68" fillId="0" borderId="28" xfId="0" applyNumberFormat="1" applyFont="1" applyBorder="1" applyAlignment="1">
      <alignment horizontal="center" vertical="center"/>
    </xf>
    <xf numFmtId="9" fontId="68" fillId="0" borderId="26" xfId="0" applyNumberFormat="1" applyFont="1" applyBorder="1" applyAlignment="1">
      <alignment horizontal="center" vertical="center"/>
    </xf>
    <xf numFmtId="9" fontId="68" fillId="0" borderId="98" xfId="0" applyNumberFormat="1" applyFont="1" applyBorder="1" applyAlignment="1">
      <alignment horizontal="center" vertical="center"/>
    </xf>
    <xf numFmtId="9" fontId="68" fillId="0" borderId="11" xfId="0" applyNumberFormat="1" applyFont="1" applyBorder="1" applyAlignment="1">
      <alignment horizontal="center" vertical="center"/>
    </xf>
    <xf numFmtId="9" fontId="68" fillId="0" borderId="15" xfId="0" applyNumberFormat="1" applyFont="1" applyBorder="1" applyAlignment="1">
      <alignment horizontal="center" vertical="center"/>
    </xf>
    <xf numFmtId="9" fontId="68" fillId="0" borderId="10" xfId="0" applyNumberFormat="1" applyFont="1" applyBorder="1" applyAlignment="1">
      <alignment horizontal="center" vertical="center"/>
    </xf>
    <xf numFmtId="0" fontId="68" fillId="0" borderId="0" xfId="0" applyFont="1" applyAlignment="1">
      <alignment vertical="center"/>
    </xf>
    <xf numFmtId="0" fontId="68" fillId="5" borderId="90" xfId="0" applyFont="1" applyFill="1" applyBorder="1" applyAlignment="1" applyProtection="1">
      <alignment horizontal="center" vertical="center"/>
      <protection locked="0"/>
    </xf>
    <xf numFmtId="0" fontId="68" fillId="0" borderId="0" xfId="0" applyFont="1" applyFill="1" applyBorder="1" applyAlignment="1">
      <alignment horizontal="center" vertical="center"/>
    </xf>
    <xf numFmtId="0" fontId="84" fillId="0" borderId="0" xfId="0" applyFont="1"/>
    <xf numFmtId="0" fontId="85" fillId="0" borderId="0" xfId="0" applyFont="1" applyAlignment="1">
      <alignment wrapText="1"/>
    </xf>
    <xf numFmtId="0" fontId="68" fillId="0" borderId="0" xfId="0" applyFont="1" applyFill="1" applyAlignment="1">
      <alignment horizontal="center" vertical="center"/>
    </xf>
    <xf numFmtId="0" fontId="68" fillId="0" borderId="0" xfId="0" applyFont="1" applyAlignment="1">
      <alignment wrapText="1"/>
    </xf>
    <xf numFmtId="9" fontId="68" fillId="5" borderId="90" xfId="3" applyNumberFormat="1" applyFont="1" applyFill="1" applyBorder="1" applyAlignment="1" applyProtection="1">
      <alignment horizontal="center" vertical="center"/>
      <protection locked="0"/>
    </xf>
    <xf numFmtId="0" fontId="79" fillId="0" borderId="0" xfId="0" applyFont="1" applyFill="1" applyBorder="1" applyAlignment="1">
      <alignment vertical="top" wrapText="1"/>
    </xf>
    <xf numFmtId="3" fontId="79" fillId="0" borderId="35" xfId="0" applyNumberFormat="1" applyFont="1" applyFill="1" applyBorder="1" applyAlignment="1">
      <alignment horizontal="center" vertical="center" wrapText="1"/>
    </xf>
    <xf numFmtId="3" fontId="79" fillId="0" borderId="94" xfId="0" applyNumberFormat="1" applyFont="1" applyFill="1" applyBorder="1" applyAlignment="1">
      <alignment horizontal="center" vertical="center" wrapText="1"/>
    </xf>
    <xf numFmtId="3" fontId="79" fillId="0" borderId="90" xfId="0" applyNumberFormat="1" applyFont="1" applyFill="1" applyBorder="1" applyAlignment="1">
      <alignment horizontal="center" vertical="center" wrapText="1"/>
    </xf>
    <xf numFmtId="3" fontId="79" fillId="0" borderId="11" xfId="0" applyNumberFormat="1" applyFont="1" applyFill="1" applyBorder="1" applyAlignment="1">
      <alignment horizontal="center" vertical="center" wrapText="1"/>
    </xf>
    <xf numFmtId="3" fontId="79" fillId="0" borderId="15" xfId="0" applyNumberFormat="1" applyFont="1" applyFill="1" applyBorder="1" applyAlignment="1">
      <alignment horizontal="center" vertical="center" wrapText="1"/>
    </xf>
    <xf numFmtId="3" fontId="79" fillId="0" borderId="10" xfId="0" applyNumberFormat="1" applyFont="1" applyFill="1" applyBorder="1" applyAlignment="1">
      <alignment horizontal="center" vertical="center" wrapText="1"/>
    </xf>
    <xf numFmtId="3" fontId="73" fillId="0" borderId="15" xfId="0" applyNumberFormat="1" applyFont="1" applyFill="1" applyBorder="1" applyAlignment="1">
      <alignment horizontal="center" vertical="center" wrapText="1"/>
    </xf>
    <xf numFmtId="0" fontId="86" fillId="0" borderId="0" xfId="0" applyFont="1" applyAlignment="1">
      <alignment vertical="center"/>
    </xf>
    <xf numFmtId="0" fontId="1" fillId="0" borderId="105" xfId="0" applyFont="1" applyFill="1" applyBorder="1" applyAlignment="1">
      <alignment vertical="top" wrapText="1"/>
    </xf>
    <xf numFmtId="0" fontId="1" fillId="0" borderId="106" xfId="0" applyFont="1" applyFill="1" applyBorder="1" applyAlignment="1">
      <alignment vertical="top" wrapText="1"/>
    </xf>
    <xf numFmtId="0" fontId="1" fillId="0" borderId="105" xfId="0" applyFont="1" applyFill="1" applyBorder="1" applyAlignment="1">
      <alignment vertical="center" wrapText="1"/>
    </xf>
    <xf numFmtId="0" fontId="1" fillId="0" borderId="107" xfId="0" applyFont="1" applyFill="1" applyBorder="1" applyAlignment="1">
      <alignment vertical="top" wrapText="1"/>
    </xf>
    <xf numFmtId="0" fontId="1" fillId="0" borderId="107" xfId="0" applyFont="1" applyFill="1" applyBorder="1" applyAlignment="1">
      <alignment vertical="top"/>
    </xf>
    <xf numFmtId="0" fontId="1" fillId="0" borderId="106" xfId="0" applyFont="1" applyFill="1" applyBorder="1" applyAlignment="1">
      <alignment vertical="top"/>
    </xf>
    <xf numFmtId="0" fontId="1" fillId="0" borderId="107" xfId="0" applyFont="1" applyFill="1" applyBorder="1" applyAlignment="1">
      <alignment vertical="center" wrapText="1"/>
    </xf>
    <xf numFmtId="0" fontId="1" fillId="0" borderId="106" xfId="0" applyFont="1" applyFill="1" applyBorder="1" applyAlignment="1">
      <alignment vertical="center" wrapText="1"/>
    </xf>
    <xf numFmtId="0" fontId="1" fillId="0" borderId="106" xfId="0" applyFont="1" applyFill="1" applyBorder="1" applyAlignment="1">
      <alignment vertical="center"/>
    </xf>
    <xf numFmtId="0" fontId="88" fillId="0" borderId="0" xfId="0" applyFont="1"/>
    <xf numFmtId="0" fontId="10" fillId="0" borderId="105"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05" xfId="0" quotePrefix="1" applyFont="1" applyBorder="1" applyAlignment="1">
      <alignment horizontal="center" vertical="center" wrapText="1"/>
    </xf>
    <xf numFmtId="0" fontId="79" fillId="0" borderId="105" xfId="0" applyFont="1" applyBorder="1" applyAlignment="1">
      <alignment horizontal="right"/>
    </xf>
    <xf numFmtId="3" fontId="83" fillId="0" borderId="105" xfId="0" applyNumberFormat="1" applyFont="1" applyBorder="1" applyAlignment="1" applyProtection="1">
      <alignment horizontal="center" vertical="center"/>
    </xf>
    <xf numFmtId="0" fontId="83" fillId="5" borderId="105" xfId="0" applyFont="1" applyFill="1" applyBorder="1" applyProtection="1">
      <protection locked="0"/>
    </xf>
    <xf numFmtId="3" fontId="83" fillId="5" borderId="105" xfId="0" applyNumberFormat="1" applyFont="1" applyFill="1" applyBorder="1" applyProtection="1">
      <protection locked="0"/>
    </xf>
    <xf numFmtId="0" fontId="71" fillId="11" borderId="102" xfId="0" applyFont="1" applyFill="1" applyBorder="1" applyAlignment="1">
      <alignment horizontal="center" vertical="center" wrapText="1"/>
    </xf>
    <xf numFmtId="3" fontId="83" fillId="29" borderId="90" xfId="0" applyNumberFormat="1" applyFont="1" applyFill="1" applyBorder="1" applyAlignment="1" applyProtection="1">
      <alignment horizontal="center" vertical="center"/>
    </xf>
    <xf numFmtId="3" fontId="0" fillId="0" borderId="0" xfId="0" applyNumberFormat="1"/>
    <xf numFmtId="0" fontId="73" fillId="7" borderId="106" xfId="0" applyFont="1" applyFill="1" applyBorder="1" applyAlignment="1">
      <alignment horizontal="left"/>
    </xf>
    <xf numFmtId="3" fontId="68" fillId="7" borderId="107" xfId="0" applyNumberFormat="1" applyFont="1" applyFill="1" applyBorder="1" applyAlignment="1">
      <alignment horizontal="center" vertical="center"/>
    </xf>
    <xf numFmtId="3" fontId="73" fillId="7" borderId="107" xfId="0" applyNumberFormat="1" applyFont="1" applyFill="1" applyBorder="1" applyAlignment="1" applyProtection="1">
      <alignment horizontal="center" vertical="center"/>
    </xf>
    <xf numFmtId="3" fontId="68" fillId="7" borderId="107" xfId="0" applyNumberFormat="1" applyFont="1" applyFill="1" applyBorder="1"/>
    <xf numFmtId="3" fontId="68" fillId="7" borderId="109" xfId="0" applyNumberFormat="1" applyFont="1" applyFill="1" applyBorder="1"/>
    <xf numFmtId="3" fontId="89" fillId="29" borderId="90" xfId="0" applyNumberFormat="1" applyFont="1" applyFill="1" applyBorder="1" applyAlignment="1">
      <alignment horizontal="center"/>
    </xf>
    <xf numFmtId="3" fontId="74" fillId="29" borderId="90" xfId="0" applyNumberFormat="1" applyFont="1" applyFill="1" applyBorder="1" applyAlignment="1" applyProtection="1">
      <alignment horizontal="center" vertical="center"/>
    </xf>
    <xf numFmtId="3" fontId="68" fillId="29" borderId="105" xfId="0" applyNumberFormat="1" applyFont="1" applyFill="1" applyBorder="1" applyAlignment="1">
      <alignment horizontal="center" vertical="center"/>
    </xf>
    <xf numFmtId="3" fontId="68" fillId="29" borderId="105" xfId="0" applyNumberFormat="1" applyFont="1" applyFill="1" applyBorder="1" applyAlignment="1">
      <alignment horizontal="right" vertical="center"/>
    </xf>
    <xf numFmtId="3" fontId="68" fillId="7" borderId="105" xfId="0" applyNumberFormat="1" applyFont="1" applyFill="1" applyBorder="1" applyAlignment="1">
      <alignment horizontal="center" vertical="center"/>
    </xf>
    <xf numFmtId="3" fontId="68" fillId="7" borderId="105" xfId="0" applyNumberFormat="1" applyFont="1" applyFill="1" applyBorder="1" applyAlignment="1">
      <alignment horizontal="right" vertical="center"/>
    </xf>
    <xf numFmtId="3" fontId="68" fillId="7" borderId="105" xfId="0" applyNumberFormat="1" applyFont="1" applyFill="1" applyBorder="1"/>
    <xf numFmtId="3" fontId="68" fillId="29" borderId="105" xfId="0" applyNumberFormat="1" applyFont="1" applyFill="1" applyBorder="1" applyAlignment="1" applyProtection="1">
      <alignment horizontal="center" vertical="center"/>
    </xf>
    <xf numFmtId="3" fontId="68" fillId="29" borderId="105" xfId="0" applyNumberFormat="1" applyFont="1" applyFill="1" applyBorder="1" applyAlignment="1" applyProtection="1">
      <alignment horizontal="right" vertical="center"/>
    </xf>
    <xf numFmtId="3" fontId="68" fillId="0" borderId="105" xfId="0" applyNumberFormat="1" applyFont="1" applyFill="1" applyBorder="1" applyAlignment="1" applyProtection="1">
      <alignment horizontal="right" vertical="center"/>
    </xf>
    <xf numFmtId="0" fontId="76" fillId="7" borderId="93" xfId="0" applyFont="1" applyFill="1" applyBorder="1" applyAlignment="1"/>
    <xf numFmtId="0" fontId="76" fillId="7" borderId="92" xfId="0" applyFont="1" applyFill="1" applyBorder="1" applyAlignment="1"/>
    <xf numFmtId="0" fontId="68" fillId="7" borderId="93" xfId="0" applyFont="1" applyFill="1" applyBorder="1" applyAlignment="1"/>
    <xf numFmtId="0" fontId="68" fillId="7" borderId="92" xfId="0" applyFont="1" applyFill="1" applyBorder="1" applyAlignment="1"/>
    <xf numFmtId="0" fontId="68" fillId="7" borderId="91" xfId="0" applyFont="1" applyFill="1" applyBorder="1" applyAlignment="1"/>
    <xf numFmtId="3" fontId="68" fillId="7" borderId="93" xfId="0" applyNumberFormat="1" applyFont="1" applyFill="1" applyBorder="1" applyAlignment="1" applyProtection="1">
      <alignment vertical="center"/>
    </xf>
    <xf numFmtId="3" fontId="68" fillId="7" borderId="92" xfId="0" applyNumberFormat="1" applyFont="1" applyFill="1" applyBorder="1" applyAlignment="1" applyProtection="1">
      <alignment vertical="center"/>
    </xf>
    <xf numFmtId="3" fontId="68" fillId="7" borderId="91" xfId="0" applyNumberFormat="1" applyFont="1" applyFill="1" applyBorder="1" applyAlignment="1" applyProtection="1">
      <alignment vertical="center"/>
    </xf>
    <xf numFmtId="0" fontId="76" fillId="7" borderId="93" xfId="0" applyFont="1" applyFill="1" applyBorder="1" applyAlignment="1" applyProtection="1"/>
    <xf numFmtId="0" fontId="76" fillId="7" borderId="92" xfId="0" applyFont="1" applyFill="1" applyBorder="1" applyAlignment="1" applyProtection="1"/>
    <xf numFmtId="0" fontId="71" fillId="11" borderId="105" xfId="0" applyFont="1" applyFill="1" applyBorder="1" applyAlignment="1" applyProtection="1">
      <alignment horizontal="center" vertical="center"/>
    </xf>
    <xf numFmtId="3" fontId="78" fillId="29" borderId="105" xfId="0" applyNumberFormat="1" applyFont="1" applyFill="1" applyBorder="1" applyAlignment="1">
      <alignment horizontal="right"/>
    </xf>
    <xf numFmtId="0" fontId="76" fillId="7" borderId="107" xfId="0" applyFont="1" applyFill="1" applyBorder="1" applyAlignment="1" applyProtection="1"/>
    <xf numFmtId="0" fontId="76" fillId="7" borderId="109" xfId="0" applyFont="1" applyFill="1" applyBorder="1" applyAlignment="1" applyProtection="1"/>
    <xf numFmtId="3" fontId="77" fillId="29" borderId="105" xfId="0" applyNumberFormat="1" applyFont="1" applyFill="1" applyBorder="1" applyAlignment="1" applyProtection="1">
      <alignment horizontal="right" vertical="center"/>
    </xf>
    <xf numFmtId="3" fontId="77" fillId="29" borderId="105" xfId="0" applyNumberFormat="1" applyFont="1" applyFill="1" applyBorder="1"/>
    <xf numFmtId="0" fontId="76" fillId="7" borderId="107" xfId="0" applyFont="1" applyFill="1" applyBorder="1" applyAlignment="1"/>
    <xf numFmtId="0" fontId="76" fillId="7" borderId="109" xfId="0" applyFont="1" applyFill="1" applyBorder="1" applyAlignment="1"/>
    <xf numFmtId="3" fontId="83" fillId="29" borderId="105" xfId="0" applyNumberFormat="1" applyFont="1" applyFill="1" applyBorder="1" applyAlignment="1" applyProtection="1">
      <alignment horizontal="right" vertical="center"/>
    </xf>
    <xf numFmtId="0" fontId="12" fillId="11" borderId="105" xfId="0" applyFont="1" applyFill="1" applyBorder="1" applyAlignment="1">
      <alignment horizontal="center" vertical="center" wrapText="1"/>
    </xf>
    <xf numFmtId="0" fontId="12" fillId="11" borderId="106" xfId="0" applyFont="1" applyFill="1" applyBorder="1" applyAlignment="1">
      <alignment horizontal="center" vertical="center" wrapText="1"/>
    </xf>
    <xf numFmtId="10" fontId="12" fillId="11" borderId="105" xfId="3" applyNumberFormat="1" applyFont="1" applyFill="1" applyBorder="1" applyAlignment="1">
      <alignment horizontal="center" vertical="center" wrapText="1"/>
    </xf>
    <xf numFmtId="10" fontId="1" fillId="36" borderId="105" xfId="3" applyNumberFormat="1" applyFont="1" applyFill="1" applyBorder="1" applyAlignment="1">
      <alignment horizontal="center" vertical="center" wrapText="1"/>
    </xf>
    <xf numFmtId="10" fontId="1" fillId="36" borderId="105" xfId="3" applyNumberFormat="1" applyFont="1" applyFill="1" applyBorder="1" applyAlignment="1">
      <alignment horizontal="center" vertical="center" wrapText="1" shrinkToFit="1"/>
    </xf>
    <xf numFmtId="0" fontId="0" fillId="0" borderId="105" xfId="0" applyBorder="1" applyAlignment="1">
      <alignment horizontal="center" vertical="center" wrapText="1"/>
    </xf>
    <xf numFmtId="0" fontId="1" fillId="0" borderId="107" xfId="0" applyFont="1" applyFill="1" applyBorder="1" applyAlignment="1">
      <alignment vertical="center"/>
    </xf>
    <xf numFmtId="0" fontId="0" fillId="0" borderId="22" xfId="0" applyBorder="1" applyAlignment="1">
      <alignment horizontal="center" vertical="center" wrapText="1"/>
    </xf>
    <xf numFmtId="0" fontId="1" fillId="0" borderId="109" xfId="0" applyFont="1" applyFill="1" applyBorder="1" applyAlignment="1">
      <alignment vertical="top" wrapText="1"/>
    </xf>
    <xf numFmtId="0" fontId="1" fillId="0" borderId="109" xfId="0" applyFont="1" applyFill="1" applyBorder="1" applyAlignment="1">
      <alignment vertical="top"/>
    </xf>
    <xf numFmtId="0" fontId="1" fillId="0" borderId="109" xfId="0" applyFont="1" applyFill="1" applyBorder="1" applyAlignment="1">
      <alignment vertical="center" wrapText="1"/>
    </xf>
    <xf numFmtId="0" fontId="1" fillId="0" borderId="109" xfId="0" applyFont="1" applyFill="1" applyBorder="1" applyAlignment="1">
      <alignment vertical="center"/>
    </xf>
    <xf numFmtId="0" fontId="0" fillId="0" borderId="107" xfId="0" applyBorder="1" applyAlignment="1">
      <alignment vertical="center" wrapText="1"/>
    </xf>
    <xf numFmtId="0" fontId="0" fillId="0" borderId="109" xfId="0" applyBorder="1" applyAlignment="1">
      <alignment vertical="center" wrapText="1"/>
    </xf>
    <xf numFmtId="0" fontId="12" fillId="11" borderId="105" xfId="0" applyFont="1" applyFill="1" applyBorder="1" applyAlignment="1" applyProtection="1">
      <alignment horizontal="center" vertical="center" wrapText="1"/>
    </xf>
    <xf numFmtId="0" fontId="12" fillId="11" borderId="106" xfId="0" applyFont="1" applyFill="1"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0" xfId="0" applyBorder="1" applyAlignment="1" applyProtection="1">
      <alignment horizontal="center" vertical="center" wrapText="1"/>
    </xf>
    <xf numFmtId="0" fontId="12" fillId="11" borderId="105" xfId="0" applyFont="1" applyFill="1" applyBorder="1" applyAlignment="1" applyProtection="1">
      <alignment horizontal="left" vertical="center" wrapText="1"/>
    </xf>
    <xf numFmtId="0" fontId="1" fillId="0" borderId="105" xfId="0" applyFont="1" applyFill="1" applyBorder="1" applyAlignment="1" applyProtection="1">
      <alignment horizontal="center" vertical="top" wrapText="1"/>
    </xf>
    <xf numFmtId="0" fontId="1" fillId="0" borderId="105" xfId="0" applyFont="1" applyFill="1" applyBorder="1" applyAlignment="1" applyProtection="1">
      <alignment horizontal="left" vertical="top" wrapText="1"/>
    </xf>
    <xf numFmtId="0" fontId="1" fillId="0" borderId="107" xfId="0" applyFont="1" applyFill="1" applyBorder="1" applyAlignment="1" applyProtection="1">
      <alignment vertical="top" wrapText="1"/>
    </xf>
    <xf numFmtId="0" fontId="1" fillId="0" borderId="106" xfId="0" applyFont="1" applyFill="1" applyBorder="1" applyAlignment="1" applyProtection="1">
      <alignment horizontal="left" vertical="top" wrapText="1"/>
    </xf>
    <xf numFmtId="0" fontId="1" fillId="0" borderId="107" xfId="0" applyFont="1" applyFill="1" applyBorder="1" applyAlignment="1" applyProtection="1">
      <alignment vertical="top"/>
    </xf>
    <xf numFmtId="0" fontId="1" fillId="0" borderId="106" xfId="0" applyFont="1" applyFill="1" applyBorder="1" applyAlignment="1" applyProtection="1">
      <alignment vertical="top" wrapText="1"/>
    </xf>
    <xf numFmtId="0" fontId="0" fillId="0" borderId="105" xfId="0" applyBorder="1" applyAlignment="1" applyProtection="1">
      <alignment horizontal="center" vertical="center" wrapText="1"/>
    </xf>
    <xf numFmtId="0" fontId="1" fillId="0" borderId="105" xfId="0" applyFont="1" applyFill="1" applyBorder="1" applyAlignment="1" applyProtection="1">
      <alignment horizontal="center" vertical="center" wrapText="1"/>
    </xf>
    <xf numFmtId="0" fontId="1" fillId="0" borderId="105" xfId="0" applyFont="1" applyFill="1" applyBorder="1" applyAlignment="1" applyProtection="1">
      <alignment vertical="center" wrapText="1"/>
    </xf>
    <xf numFmtId="0" fontId="1" fillId="0" borderId="105" xfId="0" applyFont="1" applyFill="1" applyBorder="1" applyAlignment="1" applyProtection="1">
      <alignment horizontal="left" vertical="center" wrapText="1"/>
    </xf>
    <xf numFmtId="0" fontId="0" fillId="0" borderId="105" xfId="0" applyBorder="1" applyAlignment="1" applyProtection="1">
      <alignment horizontal="center" vertical="center"/>
    </xf>
    <xf numFmtId="0" fontId="1" fillId="0" borderId="106" xfId="0" applyFont="1" applyFill="1" applyBorder="1" applyAlignment="1" applyProtection="1">
      <alignment horizontal="left" vertical="center" wrapText="1"/>
    </xf>
    <xf numFmtId="0" fontId="1" fillId="0" borderId="106" xfId="0" applyFont="1" applyFill="1" applyBorder="1" applyAlignment="1" applyProtection="1">
      <alignment vertical="center" wrapText="1"/>
    </xf>
    <xf numFmtId="0" fontId="1" fillId="0" borderId="107" xfId="0" applyFont="1" applyFill="1" applyBorder="1" applyAlignment="1" applyProtection="1">
      <alignment vertical="center" wrapText="1"/>
    </xf>
    <xf numFmtId="0" fontId="1" fillId="0" borderId="106" xfId="0" applyFont="1" applyFill="1" applyBorder="1" applyAlignment="1" applyProtection="1">
      <alignment vertical="center"/>
    </xf>
    <xf numFmtId="0" fontId="0" fillId="0" borderId="106" xfId="0" applyBorder="1" applyAlignment="1" applyProtection="1">
      <alignment vertical="center" wrapText="1"/>
    </xf>
    <xf numFmtId="0" fontId="0" fillId="0" borderId="107" xfId="0" applyBorder="1" applyAlignment="1" applyProtection="1">
      <alignment vertical="center" wrapText="1"/>
    </xf>
    <xf numFmtId="0" fontId="1" fillId="36" borderId="105" xfId="0" applyFont="1" applyFill="1" applyBorder="1" applyAlignment="1" applyProtection="1">
      <alignment horizontal="center" vertical="center" wrapText="1"/>
      <protection locked="0"/>
    </xf>
    <xf numFmtId="10" fontId="1" fillId="36" borderId="105" xfId="3" applyNumberFormat="1" applyFont="1" applyFill="1" applyBorder="1" applyAlignment="1" applyProtection="1">
      <alignment horizontal="center" vertical="center" wrapText="1"/>
      <protection locked="0"/>
    </xf>
    <xf numFmtId="0" fontId="3" fillId="0" borderId="0" xfId="0" quotePrefix="1" applyFont="1" applyAlignment="1" applyProtection="1"/>
    <xf numFmtId="0" fontId="3" fillId="0" borderId="0" xfId="0" quotePrefix="1" applyFont="1" applyAlignment="1" applyProtection="1">
      <alignment horizontal="left"/>
    </xf>
    <xf numFmtId="0" fontId="22" fillId="0" borderId="105" xfId="0" applyFont="1" applyBorder="1"/>
    <xf numFmtId="0" fontId="61" fillId="0" borderId="105" xfId="0" applyFont="1" applyBorder="1" applyAlignment="1">
      <alignment wrapText="1"/>
    </xf>
    <xf numFmtId="0" fontId="22" fillId="0" borderId="0" xfId="0" applyFont="1" applyBorder="1"/>
    <xf numFmtId="0" fontId="22" fillId="0" borderId="0" xfId="0" applyFont="1" applyFill="1" applyBorder="1"/>
    <xf numFmtId="0" fontId="22" fillId="0" borderId="105" xfId="0" applyFont="1" applyFill="1" applyBorder="1"/>
    <xf numFmtId="0" fontId="61" fillId="0" borderId="105" xfId="0" applyFont="1" applyFill="1" applyBorder="1"/>
    <xf numFmtId="2" fontId="22" fillId="5" borderId="86" xfId="0" applyNumberFormat="1" applyFont="1" applyFill="1" applyBorder="1"/>
    <xf numFmtId="0" fontId="22" fillId="0" borderId="105" xfId="0" applyFont="1" applyBorder="1" applyAlignment="1">
      <alignment wrapText="1"/>
    </xf>
    <xf numFmtId="4" fontId="66" fillId="35" borderId="105" xfId="0" applyNumberFormat="1" applyFont="1" applyFill="1" applyBorder="1" applyAlignment="1">
      <alignment wrapText="1"/>
    </xf>
    <xf numFmtId="0" fontId="61" fillId="0" borderId="0" xfId="0" applyFont="1" applyFill="1" applyBorder="1"/>
    <xf numFmtId="0" fontId="61" fillId="0" borderId="105" xfId="0" applyFont="1" applyFill="1" applyBorder="1" applyAlignment="1">
      <alignment horizontal="right"/>
    </xf>
    <xf numFmtId="0" fontId="61" fillId="0" borderId="0" xfId="0" applyFont="1" applyBorder="1" applyAlignment="1">
      <alignment wrapText="1"/>
    </xf>
    <xf numFmtId="0" fontId="22" fillId="5" borderId="105" xfId="0" applyFont="1" applyFill="1" applyBorder="1"/>
    <xf numFmtId="0" fontId="1" fillId="36" borderId="106" xfId="0" applyFont="1" applyFill="1" applyBorder="1" applyAlignment="1" applyProtection="1">
      <alignment horizontal="center" vertical="center" wrapText="1"/>
      <protection locked="0"/>
    </xf>
    <xf numFmtId="10" fontId="1" fillId="36" borderId="107" xfId="3" applyNumberFormat="1" applyFont="1" applyFill="1" applyBorder="1" applyAlignment="1" applyProtection="1">
      <alignment horizontal="center" vertical="center" wrapText="1"/>
      <protection locked="0"/>
    </xf>
    <xf numFmtId="10" fontId="1" fillId="36" borderId="109" xfId="3" applyNumberFormat="1" applyFont="1" applyFill="1" applyBorder="1" applyAlignment="1">
      <alignment horizontal="center" vertical="center" wrapText="1"/>
    </xf>
    <xf numFmtId="0" fontId="14" fillId="7" borderId="105" xfId="0" applyFont="1" applyFill="1" applyBorder="1" applyAlignment="1" applyProtection="1">
      <alignment horizontal="center" vertical="center"/>
    </xf>
    <xf numFmtId="0" fontId="1" fillId="0" borderId="1" xfId="0" applyFont="1" applyFill="1" applyBorder="1" applyAlignment="1" applyProtection="1">
      <alignment wrapText="1"/>
    </xf>
    <xf numFmtId="0" fontId="14" fillId="0" borderId="1" xfId="0" applyFont="1" applyFill="1" applyBorder="1" applyAlignment="1" applyProtection="1">
      <alignment horizontal="left" vertical="top" wrapText="1"/>
    </xf>
    <xf numFmtId="0" fontId="1" fillId="0" borderId="1" xfId="0" applyFont="1" applyFill="1" applyBorder="1" applyAlignment="1" applyProtection="1">
      <alignment vertical="top" wrapText="1"/>
    </xf>
    <xf numFmtId="3" fontId="1" fillId="0" borderId="1" xfId="0" applyNumberFormat="1" applyFont="1" applyFill="1" applyBorder="1" applyAlignment="1" applyProtection="1">
      <alignment horizontal="center" vertical="center"/>
    </xf>
    <xf numFmtId="0" fontId="1" fillId="0" borderId="0" xfId="0" applyFont="1" applyProtection="1"/>
    <xf numFmtId="0" fontId="68" fillId="0" borderId="0" xfId="0" applyFont="1" applyFill="1" applyBorder="1" applyAlignment="1">
      <alignment vertical="center"/>
    </xf>
    <xf numFmtId="0" fontId="4" fillId="0" borderId="0" xfId="0" applyFont="1" applyBorder="1" applyAlignment="1" applyProtection="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05" xfId="3" applyNumberFormat="1" applyFont="1" applyFill="1" applyBorder="1" applyAlignment="1" applyProtection="1">
      <alignment horizontal="center" vertical="center"/>
      <protection locked="0"/>
    </xf>
    <xf numFmtId="0" fontId="10" fillId="0" borderId="105" xfId="0" applyFont="1" applyBorder="1" applyAlignment="1">
      <alignment horizontal="center" vertical="center" wrapText="1"/>
    </xf>
    <xf numFmtId="0" fontId="1" fillId="0" borderId="105" xfId="0" applyFont="1" applyBorder="1" applyAlignment="1">
      <alignment horizontal="center" vertical="center" wrapText="1"/>
    </xf>
    <xf numFmtId="10" fontId="10" fillId="0" borderId="105" xfId="0" applyNumberFormat="1" applyFont="1" applyFill="1" applyBorder="1" applyAlignment="1" applyProtection="1">
      <alignment horizontal="center" vertical="center"/>
    </xf>
    <xf numFmtId="10" fontId="68" fillId="0" borderId="90" xfId="3" applyNumberFormat="1" applyFont="1" applyFill="1" applyBorder="1" applyAlignment="1" applyProtection="1">
      <alignment horizontal="center" vertical="center"/>
      <protection locked="0"/>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71" fillId="11" borderId="90" xfId="0" applyFont="1" applyFill="1" applyBorder="1" applyAlignment="1" applyProtection="1">
      <alignment horizontal="center" vertical="center"/>
    </xf>
    <xf numFmtId="0" fontId="14" fillId="7" borderId="1" xfId="0" applyFont="1" applyFill="1" applyBorder="1" applyAlignment="1" applyProtection="1">
      <alignment horizontal="left"/>
    </xf>
    <xf numFmtId="0" fontId="58" fillId="0" borderId="16" xfId="0" applyFont="1" applyBorder="1" applyAlignment="1">
      <alignment horizontal="center" vertical="center"/>
    </xf>
    <xf numFmtId="0" fontId="31" fillId="0" borderId="0" xfId="0" applyFont="1"/>
    <xf numFmtId="0" fontId="91" fillId="0" borderId="0" xfId="0" applyFont="1" applyFill="1"/>
    <xf numFmtId="0" fontId="92" fillId="0" borderId="0" xfId="0" applyFont="1"/>
    <xf numFmtId="0" fontId="32" fillId="0" borderId="0" xfId="5"/>
    <xf numFmtId="0" fontId="32" fillId="0" borderId="0" xfId="5" applyAlignment="1">
      <alignment horizontal="center" wrapText="1"/>
    </xf>
    <xf numFmtId="0" fontId="31" fillId="0" borderId="0" xfId="5" applyFont="1"/>
    <xf numFmtId="0" fontId="31" fillId="0" borderId="0" xfId="5" applyFont="1" applyFill="1"/>
    <xf numFmtId="0" fontId="32" fillId="0" borderId="0" xfId="5" applyBorder="1"/>
    <xf numFmtId="0" fontId="31" fillId="0" borderId="0" xfId="5" applyFont="1" applyFill="1" applyBorder="1"/>
    <xf numFmtId="0" fontId="9" fillId="0" borderId="0" xfId="5" applyFont="1"/>
    <xf numFmtId="0" fontId="32" fillId="0" borderId="0" xfId="5" applyFill="1" applyBorder="1"/>
    <xf numFmtId="0" fontId="31" fillId="0" borderId="0" xfId="5" applyFont="1" applyBorder="1"/>
    <xf numFmtId="0" fontId="91" fillId="0" borderId="0" xfId="0" applyFont="1" applyFill="1" applyBorder="1" applyAlignment="1">
      <alignment horizontal="center"/>
    </xf>
    <xf numFmtId="0" fontId="71" fillId="11" borderId="90" xfId="0" applyFont="1" applyFill="1" applyBorder="1" applyAlignment="1" applyProtection="1">
      <alignment horizontal="center" vertical="center"/>
    </xf>
    <xf numFmtId="0" fontId="12" fillId="11" borderId="105" xfId="0" applyFont="1" applyFill="1" applyBorder="1" applyProtection="1"/>
    <xf numFmtId="0" fontId="12" fillId="11" borderId="106" xfId="0" applyFont="1" applyFill="1" applyBorder="1" applyProtection="1"/>
    <xf numFmtId="0" fontId="95" fillId="0" borderId="0" xfId="0" applyFont="1"/>
    <xf numFmtId="3" fontId="95" fillId="0" borderId="0" xfId="0" applyNumberFormat="1" applyFont="1"/>
    <xf numFmtId="0" fontId="95" fillId="0" borderId="0" xfId="0" applyFont="1" applyFill="1"/>
    <xf numFmtId="0" fontId="95" fillId="0" borderId="0" xfId="0" applyFont="1" applyFill="1" applyBorder="1"/>
    <xf numFmtId="0" fontId="96" fillId="0" borderId="0" xfId="0" applyFont="1" applyFill="1"/>
    <xf numFmtId="0" fontId="94" fillId="0" borderId="0" xfId="0" applyFont="1"/>
    <xf numFmtId="0" fontId="11" fillId="11" borderId="105" xfId="0" applyFont="1" applyFill="1" applyBorder="1" applyAlignment="1">
      <alignment horizontal="center"/>
    </xf>
    <xf numFmtId="0" fontId="14" fillId="0" borderId="105" xfId="0" applyFont="1" applyBorder="1"/>
    <xf numFmtId="0" fontId="14" fillId="0" borderId="105" xfId="0" applyFont="1" applyBorder="1" applyAlignment="1">
      <alignment wrapText="1"/>
    </xf>
    <xf numFmtId="3" fontId="14" fillId="0" borderId="105" xfId="0" applyNumberFormat="1" applyFont="1" applyBorder="1"/>
    <xf numFmtId="0" fontId="1" fillId="0" borderId="105" xfId="0" applyFont="1" applyBorder="1"/>
    <xf numFmtId="0" fontId="1" fillId="0" borderId="105" xfId="0" applyFont="1" applyBorder="1" applyAlignment="1">
      <alignment wrapText="1"/>
    </xf>
    <xf numFmtId="3" fontId="1" fillId="0" borderId="105" xfId="0" applyNumberFormat="1" applyFont="1" applyBorder="1"/>
    <xf numFmtId="0" fontId="1" fillId="7" borderId="106" xfId="0" applyFont="1" applyFill="1" applyBorder="1"/>
    <xf numFmtId="0" fontId="1" fillId="7" borderId="0" xfId="0" applyFont="1" applyFill="1"/>
    <xf numFmtId="0" fontId="1" fillId="7" borderId="22" xfId="0" applyFont="1" applyFill="1" applyBorder="1"/>
    <xf numFmtId="0" fontId="97" fillId="0" borderId="0" xfId="5" applyFont="1"/>
    <xf numFmtId="0" fontId="95" fillId="0" borderId="0" xfId="5" applyFont="1"/>
    <xf numFmtId="0" fontId="98" fillId="0" borderId="0" xfId="5" applyFont="1"/>
    <xf numFmtId="0" fontId="95" fillId="0" borderId="0" xfId="5" applyFont="1" applyBorder="1"/>
    <xf numFmtId="0" fontId="95" fillId="0" borderId="0" xfId="5" applyFont="1" applyFill="1" applyBorder="1"/>
    <xf numFmtId="0" fontId="99" fillId="0" borderId="0" xfId="45" applyFont="1" applyFill="1"/>
    <xf numFmtId="0" fontId="94" fillId="0" borderId="0" xfId="5" applyFont="1" applyFill="1" applyBorder="1"/>
    <xf numFmtId="0" fontId="83" fillId="37" borderId="105" xfId="5" applyFont="1" applyFill="1" applyBorder="1" applyAlignment="1">
      <alignment horizontal="left"/>
    </xf>
    <xf numFmtId="0" fontId="83" fillId="37" borderId="105" xfId="5" applyFont="1" applyFill="1" applyBorder="1"/>
    <xf numFmtId="3" fontId="94" fillId="0" borderId="0" xfId="5" applyNumberFormat="1" applyFont="1" applyBorder="1"/>
    <xf numFmtId="0" fontId="95" fillId="0" borderId="0" xfId="5" applyFont="1" applyAlignment="1">
      <alignment horizontal="center" wrapText="1"/>
    </xf>
    <xf numFmtId="0" fontId="14" fillId="0" borderId="16" xfId="5" applyFont="1" applyBorder="1" applyAlignment="1"/>
    <xf numFmtId="0" fontId="1" fillId="0" borderId="0" xfId="5" applyFont="1"/>
    <xf numFmtId="0" fontId="1" fillId="0" borderId="105" xfId="5" applyFont="1" applyFill="1" applyBorder="1"/>
    <xf numFmtId="0" fontId="100" fillId="0" borderId="0" xfId="5" applyFont="1"/>
    <xf numFmtId="1" fontId="11" fillId="0" borderId="0" xfId="5" applyNumberFormat="1" applyFont="1" applyFill="1" applyBorder="1"/>
    <xf numFmtId="0" fontId="11" fillId="0" borderId="0" xfId="5" applyFont="1" applyFill="1" applyBorder="1"/>
    <xf numFmtId="0" fontId="1" fillId="0" borderId="0" xfId="5" applyFont="1" applyBorder="1"/>
    <xf numFmtId="0" fontId="1" fillId="0" borderId="105" xfId="5" applyFont="1" applyBorder="1"/>
    <xf numFmtId="0" fontId="1" fillId="0" borderId="0" xfId="5" applyFont="1" applyFill="1" applyBorder="1"/>
    <xf numFmtId="0" fontId="4" fillId="0" borderId="0" xfId="5" applyFont="1" applyFill="1"/>
    <xf numFmtId="0" fontId="4" fillId="0" borderId="0" xfId="5" applyFont="1" applyFill="1" applyBorder="1"/>
    <xf numFmtId="0" fontId="11" fillId="11" borderId="105" xfId="5" applyFont="1" applyFill="1" applyBorder="1" applyAlignment="1">
      <alignment horizontal="left"/>
    </xf>
    <xf numFmtId="0" fontId="11" fillId="11" borderId="105" xfId="5" applyFont="1" applyFill="1" applyBorder="1" applyAlignment="1">
      <alignment horizontal="center"/>
    </xf>
    <xf numFmtId="0" fontId="18" fillId="37" borderId="105" xfId="5" applyFont="1" applyFill="1" applyBorder="1" applyAlignment="1">
      <alignment horizontal="left"/>
    </xf>
    <xf numFmtId="0" fontId="1" fillId="37" borderId="105" xfId="5" applyFont="1" applyFill="1" applyBorder="1" applyAlignment="1">
      <alignment horizontal="center"/>
    </xf>
    <xf numFmtId="0" fontId="14" fillId="0" borderId="105" xfId="5" applyFont="1" applyFill="1" applyBorder="1" applyAlignment="1">
      <alignment horizontal="left"/>
    </xf>
    <xf numFmtId="3" fontId="14" fillId="0" borderId="105" xfId="5" applyNumberFormat="1" applyFont="1" applyFill="1" applyBorder="1"/>
    <xf numFmtId="3" fontId="14" fillId="0" borderId="105" xfId="5" applyNumberFormat="1" applyFont="1" applyFill="1" applyBorder="1" applyAlignment="1">
      <alignment horizontal="right"/>
    </xf>
    <xf numFmtId="3" fontId="1" fillId="0" borderId="105" xfId="5" applyNumberFormat="1" applyFont="1" applyBorder="1"/>
    <xf numFmtId="0" fontId="14" fillId="0" borderId="105" xfId="5" applyFont="1" applyBorder="1"/>
    <xf numFmtId="3" fontId="14" fillId="0" borderId="105" xfId="5" applyNumberFormat="1" applyFont="1" applyBorder="1"/>
    <xf numFmtId="0" fontId="14" fillId="0" borderId="105" xfId="5" applyFont="1" applyFill="1" applyBorder="1"/>
    <xf numFmtId="0" fontId="1" fillId="37" borderId="105" xfId="5" applyFont="1" applyFill="1" applyBorder="1"/>
    <xf numFmtId="3" fontId="1" fillId="37" borderId="105" xfId="5" applyNumberFormat="1" applyFont="1" applyFill="1" applyBorder="1"/>
    <xf numFmtId="3" fontId="1" fillId="0" borderId="105" xfId="5" applyNumberFormat="1" applyFont="1" applyFill="1" applyBorder="1"/>
    <xf numFmtId="0" fontId="1" fillId="37" borderId="105" xfId="5" applyFont="1" applyFill="1" applyBorder="1" applyAlignment="1">
      <alignment horizontal="left"/>
    </xf>
    <xf numFmtId="1" fontId="1" fillId="37" borderId="105" xfId="5" applyNumberFormat="1" applyFont="1" applyFill="1" applyBorder="1"/>
    <xf numFmtId="0" fontId="101" fillId="0" borderId="0" xfId="5" applyFont="1"/>
    <xf numFmtId="0" fontId="1" fillId="0" borderId="105" xfId="5" applyFont="1" applyBorder="1" applyAlignment="1">
      <alignment horizontal="right"/>
    </xf>
    <xf numFmtId="0" fontId="1" fillId="0" borderId="0" xfId="5" applyFont="1" applyFill="1" applyBorder="1" applyAlignment="1">
      <alignment horizontal="right"/>
    </xf>
    <xf numFmtId="3" fontId="1" fillId="29" borderId="105" xfId="5" applyNumberFormat="1" applyFont="1" applyFill="1" applyBorder="1"/>
    <xf numFmtId="3" fontId="1" fillId="0" borderId="108" xfId="5" applyNumberFormat="1" applyFont="1" applyFill="1" applyBorder="1"/>
    <xf numFmtId="0" fontId="1" fillId="0" borderId="106" xfId="5" applyFont="1" applyBorder="1"/>
    <xf numFmtId="0" fontId="14" fillId="0" borderId="106" xfId="5" applyFont="1" applyBorder="1"/>
    <xf numFmtId="3" fontId="14" fillId="0" borderId="35" xfId="5" applyNumberFormat="1" applyFont="1" applyFill="1" applyBorder="1"/>
    <xf numFmtId="0" fontId="1" fillId="0" borderId="0" xfId="5" applyFont="1" applyBorder="1" applyAlignment="1">
      <alignment horizontal="right"/>
    </xf>
    <xf numFmtId="0" fontId="4" fillId="0" borderId="0" xfId="5" applyFont="1" applyFill="1" applyBorder="1" applyAlignment="1">
      <alignment horizontal="left"/>
    </xf>
    <xf numFmtId="0" fontId="11" fillId="11" borderId="105" xfId="5" applyFont="1" applyFill="1" applyBorder="1" applyAlignment="1">
      <alignment horizontal="center"/>
    </xf>
    <xf numFmtId="0" fontId="4" fillId="0" borderId="13" xfId="5" applyFont="1" applyFill="1" applyBorder="1" applyAlignment="1">
      <alignment horizontal="left"/>
    </xf>
    <xf numFmtId="0" fontId="4" fillId="0" borderId="9" xfId="5" applyFont="1" applyFill="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05" xfId="0" applyFill="1" applyBorder="1"/>
    <xf numFmtId="0" fontId="11" fillId="11" borderId="105" xfId="5" applyFont="1" applyFill="1" applyBorder="1" applyAlignment="1">
      <alignment horizontal="center"/>
    </xf>
    <xf numFmtId="0" fontId="0" fillId="29" borderId="105" xfId="0" applyFill="1" applyBorder="1"/>
    <xf numFmtId="0" fontId="103" fillId="0" borderId="0" xfId="0" applyFont="1" applyFill="1" applyBorder="1" applyAlignment="1">
      <alignment horizontal="center" vertical="center"/>
    </xf>
    <xf numFmtId="0" fontId="102" fillId="0" borderId="0" xfId="0" applyFont="1" applyFill="1" applyBorder="1"/>
    <xf numFmtId="0" fontId="103" fillId="0" borderId="0" xfId="0" applyFont="1" applyFill="1" applyBorder="1" applyAlignment="1">
      <alignment horizontal="center" vertical="center" wrapText="1"/>
    </xf>
    <xf numFmtId="0" fontId="11" fillId="11" borderId="106" xfId="5" applyFont="1" applyFill="1" applyBorder="1" applyAlignment="1">
      <alignment horizontal="center"/>
    </xf>
    <xf numFmtId="0" fontId="11" fillId="0" borderId="0" xfId="5" applyFont="1" applyFill="1" applyBorder="1" applyAlignment="1">
      <alignment horizontal="center"/>
    </xf>
    <xf numFmtId="0" fontId="0" fillId="0" borderId="0" xfId="0" applyFill="1" applyBorder="1"/>
    <xf numFmtId="0" fontId="95" fillId="0" borderId="0" xfId="5" applyFont="1" applyBorder="1" applyAlignment="1">
      <alignment horizontal="left" wrapText="1"/>
    </xf>
    <xf numFmtId="3" fontId="95" fillId="0" borderId="0" xfId="5" applyNumberFormat="1" applyFont="1" applyBorder="1"/>
    <xf numFmtId="0" fontId="14" fillId="0" borderId="0" xfId="5" applyFont="1" applyFill="1"/>
    <xf numFmtId="0" fontId="1" fillId="37" borderId="108" xfId="5" applyFont="1" applyFill="1" applyBorder="1" applyAlignment="1">
      <alignment horizontal="left"/>
    </xf>
    <xf numFmtId="0" fontId="104" fillId="0" borderId="0" xfId="5" applyFont="1" applyFill="1"/>
    <xf numFmtId="3" fontId="11" fillId="11" borderId="27" xfId="5" applyNumberFormat="1" applyFont="1" applyFill="1" applyBorder="1"/>
    <xf numFmtId="0" fontId="1" fillId="0" borderId="13" xfId="5" applyFont="1" applyFill="1" applyBorder="1" applyAlignment="1">
      <alignment horizontal="left"/>
    </xf>
    <xf numFmtId="0" fontId="1" fillId="0" borderId="9" xfId="5" applyFont="1" applyBorder="1" applyAlignment="1">
      <alignment horizontal="left"/>
    </xf>
    <xf numFmtId="0" fontId="1" fillId="0" borderId="0" xfId="5" applyFont="1" applyAlignment="1"/>
    <xf numFmtId="0" fontId="11" fillId="11" borderId="105"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Fill="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Fill="1" applyBorder="1"/>
    <xf numFmtId="0" fontId="32" fillId="0" borderId="11" xfId="5" applyBorder="1" applyAlignment="1">
      <alignment horizontal="right"/>
    </xf>
    <xf numFmtId="0" fontId="1" fillId="0" borderId="11" xfId="5" applyFont="1" applyFill="1" applyBorder="1"/>
    <xf numFmtId="0" fontId="1" fillId="0" borderId="0" xfId="5" applyFont="1" applyBorder="1" applyAlignment="1">
      <alignment horizontal="left"/>
    </xf>
    <xf numFmtId="0" fontId="1" fillId="0" borderId="0" xfId="5" applyFont="1" applyBorder="1" applyAlignment="1">
      <alignment horizontal="left" wrapText="1"/>
    </xf>
    <xf numFmtId="3" fontId="1" fillId="0" borderId="0" xfId="5" applyNumberFormat="1" applyFont="1" applyBorder="1"/>
    <xf numFmtId="164" fontId="1" fillId="0" borderId="0" xfId="5" applyNumberFormat="1" applyFont="1" applyBorder="1"/>
    <xf numFmtId="0" fontId="4" fillId="0" borderId="13" xfId="5" applyFont="1" applyFill="1" applyBorder="1" applyAlignment="1"/>
    <xf numFmtId="0" fontId="4" fillId="0" borderId="14" xfId="5" applyFont="1" applyFill="1" applyBorder="1" applyAlignment="1"/>
    <xf numFmtId="0" fontId="105" fillId="0" borderId="0" xfId="5" applyFont="1" applyFill="1" applyBorder="1" applyAlignment="1"/>
    <xf numFmtId="0" fontId="11" fillId="11" borderId="70" xfId="5" applyFont="1" applyFill="1" applyBorder="1" applyAlignment="1"/>
    <xf numFmtId="0" fontId="11" fillId="11" borderId="109" xfId="5" applyFont="1" applyFill="1" applyBorder="1" applyAlignment="1"/>
    <xf numFmtId="0" fontId="11" fillId="0" borderId="0" xfId="5" applyFont="1" applyFill="1" applyBorder="1" applyAlignment="1"/>
    <xf numFmtId="3" fontId="1" fillId="0" borderId="0" xfId="5" applyNumberFormat="1"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2" fillId="0" borderId="23" xfId="5" applyBorder="1" applyProtection="1">
      <protection locked="0"/>
    </xf>
    <xf numFmtId="0" fontId="32" fillId="0" borderId="0" xfId="5" applyBorder="1" applyProtection="1">
      <protection locked="0"/>
    </xf>
    <xf numFmtId="0" fontId="1" fillId="0" borderId="0" xfId="5" applyFont="1" applyBorder="1" applyProtection="1">
      <protection locked="0"/>
    </xf>
    <xf numFmtId="0" fontId="95" fillId="0" borderId="0" xfId="5" applyFont="1" applyBorder="1" applyProtection="1">
      <protection locked="0"/>
    </xf>
    <xf numFmtId="0" fontId="95" fillId="0" borderId="114" xfId="5" applyFont="1" applyBorder="1" applyProtection="1">
      <protection locked="0"/>
    </xf>
    <xf numFmtId="0" fontId="32" fillId="0" borderId="72" xfId="5" applyBorder="1" applyProtection="1">
      <protection locked="0"/>
    </xf>
    <xf numFmtId="0" fontId="32" fillId="0" borderId="73" xfId="5" applyBorder="1" applyProtection="1">
      <protection locked="0"/>
    </xf>
    <xf numFmtId="0" fontId="1" fillId="0" borderId="73" xfId="5" applyFont="1" applyBorder="1" applyProtection="1">
      <protection locked="0"/>
    </xf>
    <xf numFmtId="0" fontId="95" fillId="0" borderId="73" xfId="5" applyFont="1" applyBorder="1" applyProtection="1">
      <protection locked="0"/>
    </xf>
    <xf numFmtId="0" fontId="95" fillId="0" borderId="74"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Alignment="1" applyProtection="1">
      <protection locked="0"/>
    </xf>
    <xf numFmtId="0" fontId="1" fillId="5" borderId="105" xfId="5" applyFont="1" applyFill="1" applyBorder="1" applyAlignment="1" applyProtection="1">
      <alignment horizontal="right"/>
      <protection locked="0"/>
    </xf>
    <xf numFmtId="9" fontId="1" fillId="5" borderId="105" xfId="5" applyNumberFormat="1" applyFont="1" applyFill="1" applyBorder="1" applyProtection="1">
      <protection locked="0"/>
    </xf>
    <xf numFmtId="3" fontId="1" fillId="5" borderId="15" xfId="5" applyNumberFormat="1" applyFont="1" applyFill="1" applyBorder="1" applyProtection="1">
      <protection locked="0"/>
    </xf>
    <xf numFmtId="1" fontId="1" fillId="5" borderId="105" xfId="5" applyNumberFormat="1" applyFont="1" applyFill="1" applyBorder="1" applyProtection="1">
      <protection locked="0"/>
    </xf>
    <xf numFmtId="3" fontId="1" fillId="5" borderId="10" xfId="5" applyNumberFormat="1" applyFont="1" applyFill="1" applyBorder="1" applyProtection="1">
      <protection locked="0"/>
    </xf>
    <xf numFmtId="3" fontId="1" fillId="5" borderId="105"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05" xfId="5" applyFont="1" applyFill="1" applyBorder="1" applyProtection="1">
      <protection locked="0"/>
    </xf>
    <xf numFmtId="0" fontId="32" fillId="5" borderId="105" xfId="5" applyFill="1" applyBorder="1" applyAlignment="1" applyProtection="1">
      <alignment horizontal="center"/>
      <protection locked="0"/>
    </xf>
    <xf numFmtId="0" fontId="32" fillId="0" borderId="0" xfId="5" quotePrefix="1"/>
    <xf numFmtId="3" fontId="14" fillId="0" borderId="1" xfId="0" applyNumberFormat="1" applyFont="1" applyFill="1" applyBorder="1" applyAlignment="1" applyProtection="1">
      <alignment horizontal="left" wrapText="1"/>
    </xf>
    <xf numFmtId="0" fontId="10" fillId="0" borderId="1" xfId="0" applyFont="1" applyFill="1" applyBorder="1" applyAlignment="1" applyProtection="1">
      <alignment horizontal="right" wrapText="1"/>
    </xf>
    <xf numFmtId="9" fontId="0" fillId="29" borderId="105" xfId="0" applyNumberFormat="1" applyFill="1" applyBorder="1" applyProtection="1"/>
    <xf numFmtId="0" fontId="1" fillId="0" borderId="13" xfId="5" applyFont="1" applyBorder="1" applyAlignment="1">
      <alignment horizontal="center"/>
    </xf>
    <xf numFmtId="0" fontId="1" fillId="0" borderId="11" xfId="5" applyFont="1" applyBorder="1" applyAlignment="1">
      <alignment horizontal="center"/>
    </xf>
    <xf numFmtId="0" fontId="106" fillId="0" borderId="0" xfId="5" applyFont="1"/>
    <xf numFmtId="10" fontId="106" fillId="0" borderId="0" xfId="3" applyNumberFormat="1" applyFont="1" applyFill="1" applyBorder="1"/>
    <xf numFmtId="0" fontId="1" fillId="0" borderId="13" xfId="5" applyFont="1" applyBorder="1" applyAlignment="1">
      <alignment horizontal="left"/>
    </xf>
    <xf numFmtId="9" fontId="1" fillId="5" borderId="11" xfId="3" applyFont="1" applyFill="1" applyBorder="1" applyProtection="1">
      <protection locked="0"/>
    </xf>
    <xf numFmtId="168" fontId="1" fillId="5" borderId="105" xfId="5" applyNumberFormat="1" applyFont="1" applyFill="1" applyBorder="1" applyProtection="1">
      <protection locked="0"/>
    </xf>
    <xf numFmtId="0" fontId="106" fillId="0" borderId="0" xfId="5" applyFont="1" applyFill="1"/>
    <xf numFmtId="0" fontId="11" fillId="11" borderId="28" xfId="5" applyFont="1" applyFill="1" applyBorder="1" applyAlignment="1">
      <alignment horizontal="center"/>
    </xf>
    <xf numFmtId="0" fontId="11" fillId="11" borderId="26" xfId="5" applyFont="1" applyFill="1" applyBorder="1" applyAlignment="1">
      <alignment horizontal="center"/>
    </xf>
    <xf numFmtId="0" fontId="95" fillId="38" borderId="105" xfId="5" applyFont="1" applyFill="1" applyBorder="1" applyAlignment="1">
      <alignment wrapText="1"/>
    </xf>
    <xf numFmtId="3" fontId="95" fillId="38" borderId="105"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 fillId="0" borderId="13" xfId="5" applyFont="1" applyBorder="1" applyAlignment="1">
      <alignment wrapText="1"/>
    </xf>
    <xf numFmtId="0" fontId="32" fillId="0" borderId="0" xfId="5" applyFill="1"/>
    <xf numFmtId="0" fontId="14" fillId="0" borderId="106" xfId="0" applyFont="1" applyBorder="1"/>
    <xf numFmtId="0" fontId="11" fillId="11" borderId="105" xfId="0" applyFont="1" applyFill="1" applyBorder="1"/>
    <xf numFmtId="3" fontId="11" fillId="11" borderId="105" xfId="0" applyNumberFormat="1" applyFont="1" applyFill="1" applyBorder="1"/>
    <xf numFmtId="0" fontId="1" fillId="7" borderId="110" xfId="0" applyFont="1" applyFill="1" applyBorder="1"/>
    <xf numFmtId="0" fontId="1" fillId="7" borderId="111" xfId="0" applyFont="1" applyFill="1" applyBorder="1"/>
    <xf numFmtId="3" fontId="1" fillId="7" borderId="111" xfId="0" applyNumberFormat="1" applyFont="1" applyFill="1" applyBorder="1"/>
    <xf numFmtId="3" fontId="1" fillId="7" borderId="117" xfId="0" applyNumberFormat="1" applyFont="1" applyFill="1" applyBorder="1"/>
    <xf numFmtId="3" fontId="1" fillId="0" borderId="105" xfId="0" applyNumberFormat="1" applyFont="1" applyFill="1" applyBorder="1"/>
    <xf numFmtId="0" fontId="97" fillId="0" borderId="0" xfId="0" applyFont="1"/>
    <xf numFmtId="0" fontId="102" fillId="0" borderId="0" xfId="0" applyFont="1"/>
    <xf numFmtId="0" fontId="10" fillId="4" borderId="110" xfId="0" applyFont="1" applyFill="1" applyBorder="1" applyAlignment="1">
      <alignment horizontal="center" vertical="center"/>
    </xf>
    <xf numFmtId="0" fontId="10" fillId="4" borderId="89" xfId="0" applyFont="1" applyFill="1" applyBorder="1" applyAlignment="1">
      <alignment horizontal="center" vertical="center"/>
    </xf>
    <xf numFmtId="0" fontId="12" fillId="6" borderId="23" xfId="0" applyFont="1" applyFill="1" applyBorder="1"/>
    <xf numFmtId="0" fontId="11" fillId="6" borderId="0" xfId="0" applyFont="1" applyFill="1" applyBorder="1"/>
    <xf numFmtId="0" fontId="10" fillId="0" borderId="110" xfId="0" applyFont="1" applyBorder="1" applyAlignment="1">
      <alignment horizontal="center" vertical="center"/>
    </xf>
    <xf numFmtId="0" fontId="10" fillId="0" borderId="110" xfId="0" applyFont="1" applyBorder="1" applyAlignment="1">
      <alignment horizontal="center" vertical="center" wrapText="1"/>
    </xf>
    <xf numFmtId="0" fontId="12" fillId="3" borderId="118" xfId="0" applyFont="1" applyFill="1" applyBorder="1" applyAlignment="1">
      <alignment horizontal="center" vertical="center" wrapText="1"/>
    </xf>
    <xf numFmtId="0" fontId="10" fillId="4" borderId="109" xfId="0" applyFont="1" applyFill="1" applyBorder="1" applyAlignment="1">
      <alignment horizontal="center" vertical="center" wrapText="1"/>
    </xf>
    <xf numFmtId="0" fontId="10" fillId="0" borderId="109" xfId="0" applyFont="1" applyBorder="1" applyAlignment="1">
      <alignment horizontal="center" vertical="center" wrapText="1"/>
    </xf>
    <xf numFmtId="0" fontId="10" fillId="0" borderId="101" xfId="0" applyFont="1" applyBorder="1" applyAlignment="1">
      <alignment horizontal="center" vertical="center" wrapText="1"/>
    </xf>
    <xf numFmtId="0" fontId="12" fillId="3" borderId="71" xfId="0" applyFont="1" applyFill="1" applyBorder="1" applyAlignment="1">
      <alignment horizontal="center" vertical="center"/>
    </xf>
    <xf numFmtId="9" fontId="10" fillId="4" borderId="68" xfId="3" applyFont="1" applyFill="1" applyBorder="1" applyAlignment="1">
      <alignment horizontal="center" vertical="center"/>
    </xf>
    <xf numFmtId="9" fontId="10" fillId="0" borderId="68" xfId="3" applyFont="1" applyBorder="1" applyAlignment="1">
      <alignment horizontal="center" vertical="center"/>
    </xf>
    <xf numFmtId="9" fontId="10" fillId="0" borderId="68" xfId="3" applyFont="1" applyBorder="1" applyAlignment="1">
      <alignment horizontal="center" vertical="center" wrapText="1"/>
    </xf>
    <xf numFmtId="9" fontId="10" fillId="4" borderId="84"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69" xfId="3" applyFont="1" applyFill="1" applyBorder="1" applyAlignment="1">
      <alignment horizontal="center" vertical="center"/>
    </xf>
    <xf numFmtId="0" fontId="1" fillId="0" borderId="14" xfId="0" applyFont="1" applyBorder="1" applyAlignment="1">
      <alignment horizontal="center"/>
    </xf>
    <xf numFmtId="9" fontId="95" fillId="0" borderId="0" xfId="5" applyNumberFormat="1" applyFont="1"/>
    <xf numFmtId="0" fontId="96" fillId="0" borderId="0" xfId="5" applyFont="1" applyFill="1" applyBorder="1"/>
    <xf numFmtId="4" fontId="77" fillId="0" borderId="0" xfId="0" applyNumberFormat="1" applyFont="1" applyBorder="1" applyAlignment="1" applyProtection="1">
      <alignment horizontal="right" vertical="center"/>
    </xf>
    <xf numFmtId="3" fontId="83" fillId="0" borderId="105" xfId="0" applyNumberFormat="1" applyFont="1" applyFill="1" applyBorder="1" applyProtection="1"/>
    <xf numFmtId="3" fontId="72" fillId="7" borderId="0" xfId="0" applyNumberFormat="1" applyFont="1" applyFill="1" applyBorder="1"/>
    <xf numFmtId="3" fontId="72" fillId="7" borderId="22" xfId="0" applyNumberFormat="1" applyFont="1" applyFill="1" applyBorder="1"/>
    <xf numFmtId="0" fontId="11" fillId="11" borderId="27" xfId="5" applyFont="1" applyFill="1" applyBorder="1" applyAlignment="1">
      <alignment horizontal="left"/>
    </xf>
    <xf numFmtId="0" fontId="11" fillId="11" borderId="108" xfId="5" applyFont="1" applyFill="1" applyBorder="1" applyAlignment="1">
      <alignment horizontal="left"/>
    </xf>
    <xf numFmtId="0" fontId="11" fillId="11" borderId="108" xfId="5" applyFont="1" applyFill="1" applyBorder="1" applyAlignment="1">
      <alignment horizontal="center"/>
    </xf>
    <xf numFmtId="0" fontId="6" fillId="0" borderId="106" xfId="5" applyFont="1" applyFill="1" applyBorder="1" applyAlignment="1">
      <alignment horizontal="left"/>
    </xf>
    <xf numFmtId="0" fontId="11" fillId="0" borderId="107" xfId="5" applyFont="1" applyFill="1" applyBorder="1" applyAlignment="1">
      <alignment horizontal="center"/>
    </xf>
    <xf numFmtId="0" fontId="11" fillId="0" borderId="109" xfId="5" applyFont="1" applyFill="1" applyBorder="1" applyAlignment="1">
      <alignment horizontal="center"/>
    </xf>
    <xf numFmtId="0" fontId="101" fillId="0" borderId="0" xfId="5" applyFont="1" applyFill="1"/>
    <xf numFmtId="0" fontId="1" fillId="0" borderId="35" xfId="5" applyFont="1" applyBorder="1"/>
    <xf numFmtId="3" fontId="1" fillId="0" borderId="35" xfId="5" applyNumberFormat="1" applyFont="1" applyBorder="1"/>
    <xf numFmtId="0" fontId="1" fillId="0" borderId="108" xfId="5" applyFont="1" applyBorder="1"/>
    <xf numFmtId="3" fontId="1" fillId="0" borderId="108" xfId="5" applyNumberFormat="1" applyFont="1" applyBorder="1"/>
    <xf numFmtId="0" fontId="18" fillId="0" borderId="106" xfId="5" applyFont="1" applyBorder="1"/>
    <xf numFmtId="3" fontId="1" fillId="0" borderId="107" xfId="5" applyNumberFormat="1" applyFont="1" applyBorder="1"/>
    <xf numFmtId="3" fontId="1" fillId="0" borderId="109" xfId="5" applyNumberFormat="1" applyFont="1" applyBorder="1"/>
    <xf numFmtId="0" fontId="1" fillId="0" borderId="105" xfId="5" applyFont="1" applyBorder="1" applyAlignment="1">
      <alignment horizontal="left"/>
    </xf>
    <xf numFmtId="0" fontId="1" fillId="0" borderId="105" xfId="5" applyFont="1" applyFill="1" applyBorder="1" applyAlignment="1">
      <alignment wrapText="1"/>
    </xf>
    <xf numFmtId="0" fontId="22"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100" fillId="0" borderId="0" xfId="5" applyFont="1" applyAlignment="1">
      <alignment horizontal="left"/>
    </xf>
    <xf numFmtId="0" fontId="14" fillId="0" borderId="105" xfId="5" applyFont="1" applyFill="1" applyBorder="1" applyAlignment="1">
      <alignment wrapText="1"/>
    </xf>
    <xf numFmtId="0" fontId="61" fillId="0" borderId="0" xfId="5" applyFont="1"/>
    <xf numFmtId="0" fontId="1" fillId="38" borderId="105" xfId="5" applyFont="1" applyFill="1" applyBorder="1" applyAlignment="1">
      <alignment wrapText="1"/>
    </xf>
    <xf numFmtId="3" fontId="1" fillId="38" borderId="105" xfId="5" applyNumberFormat="1" applyFont="1" applyFill="1" applyBorder="1"/>
    <xf numFmtId="3" fontId="1" fillId="0" borderId="105"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8" fillId="37" borderId="105" xfId="5" applyFont="1" applyFill="1" applyBorder="1" applyAlignment="1">
      <alignment horizontal="center"/>
    </xf>
    <xf numFmtId="3" fontId="14" fillId="0" borderId="105" xfId="5" applyNumberFormat="1" applyFont="1" applyFill="1" applyBorder="1" applyAlignment="1">
      <alignment horizontal="center"/>
    </xf>
    <xf numFmtId="3" fontId="1" fillId="0" borderId="105" xfId="5" applyNumberFormat="1" applyFont="1" applyFill="1" applyBorder="1" applyAlignment="1">
      <alignment horizontal="center"/>
    </xf>
    <xf numFmtId="3" fontId="14" fillId="37" borderId="105" xfId="5" applyNumberFormat="1" applyFont="1" applyFill="1" applyBorder="1" applyAlignment="1">
      <alignment horizontal="center"/>
    </xf>
    <xf numFmtId="0" fontId="18" fillId="37" borderId="105" xfId="5" applyFont="1" applyFill="1" applyBorder="1" applyAlignment="1">
      <alignment horizontal="center" vertical="center"/>
    </xf>
    <xf numFmtId="3" fontId="14" fillId="0" borderId="105" xfId="5" applyNumberFormat="1" applyFont="1" applyFill="1" applyBorder="1" applyAlignment="1">
      <alignment horizontal="center" vertical="center"/>
    </xf>
    <xf numFmtId="3" fontId="1" fillId="37" borderId="105" xfId="5" applyNumberFormat="1" applyFont="1" applyFill="1" applyBorder="1" applyAlignment="1">
      <alignment horizontal="center" vertical="center"/>
    </xf>
    <xf numFmtId="3" fontId="1" fillId="0" borderId="105" xfId="5" applyNumberFormat="1" applyFont="1" applyFill="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0" fontId="1" fillId="0" borderId="14" xfId="5" applyFont="1" applyBorder="1" applyAlignment="1">
      <alignment horizontal="left"/>
    </xf>
    <xf numFmtId="3" fontId="1" fillId="0" borderId="105" xfId="5" applyNumberFormat="1" applyFont="1" applyBorder="1" applyAlignment="1">
      <alignment horizontal="center" vertical="center"/>
    </xf>
    <xf numFmtId="164" fontId="1" fillId="0" borderId="105"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Fill="1" applyBorder="1" applyAlignment="1">
      <alignment horizontal="center" vertical="center"/>
    </xf>
    <xf numFmtId="3" fontId="1" fillId="0" borderId="108" xfId="5" applyNumberFormat="1" applyFont="1" applyFill="1" applyBorder="1" applyAlignment="1">
      <alignment horizontal="center" vertical="center"/>
    </xf>
    <xf numFmtId="3" fontId="1" fillId="0" borderId="107" xfId="5" applyNumberFormat="1" applyFont="1" applyFill="1" applyBorder="1" applyAlignment="1">
      <alignment horizontal="center" vertical="center"/>
    </xf>
    <xf numFmtId="3" fontId="1" fillId="38" borderId="105" xfId="5" applyNumberFormat="1" applyFont="1" applyFill="1" applyBorder="1" applyAlignment="1">
      <alignment horizontal="center" vertical="center"/>
    </xf>
    <xf numFmtId="0" fontId="11" fillId="11" borderId="26" xfId="5" applyFont="1" applyFill="1" applyBorder="1" applyAlignment="1">
      <alignment horizontal="center"/>
    </xf>
    <xf numFmtId="0" fontId="11" fillId="11" borderId="27" xfId="5" applyFont="1" applyFill="1" applyBorder="1" applyAlignment="1"/>
    <xf numFmtId="3" fontId="1" fillId="0" borderId="0" xfId="5" applyNumberFormat="1" applyFont="1" applyFill="1" applyBorder="1" applyAlignment="1">
      <alignment horizontal="center"/>
    </xf>
    <xf numFmtId="168" fontId="1" fillId="0" borderId="0" xfId="5" applyNumberFormat="1" applyFont="1" applyFill="1" applyBorder="1" applyAlignment="1">
      <alignment horizontal="center"/>
    </xf>
    <xf numFmtId="0" fontId="1" fillId="0" borderId="0" xfId="5" applyFont="1" applyFill="1" applyBorder="1" applyAlignment="1">
      <alignment horizontal="center"/>
    </xf>
    <xf numFmtId="0" fontId="93" fillId="11" borderId="26" xfId="5" applyFont="1" applyFill="1" applyBorder="1" applyAlignment="1">
      <alignment horizontal="center" vertical="center"/>
    </xf>
    <xf numFmtId="168" fontId="1" fillId="0" borderId="89"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16" xfId="5" applyFont="1" applyFill="1" applyBorder="1" applyAlignment="1"/>
    <xf numFmtId="0" fontId="11" fillId="11" borderId="113" xfId="5" applyFont="1" applyFill="1" applyBorder="1" applyAlignment="1"/>
    <xf numFmtId="0" fontId="11" fillId="11" borderId="33" xfId="5" applyFont="1" applyFill="1" applyBorder="1" applyAlignment="1"/>
    <xf numFmtId="0" fontId="1" fillId="0" borderId="70" xfId="5" applyFont="1" applyBorder="1" applyAlignment="1">
      <alignment wrapText="1"/>
    </xf>
    <xf numFmtId="0" fontId="1" fillId="0" borderId="109" xfId="5" applyFont="1" applyBorder="1" applyAlignment="1">
      <alignment wrapText="1"/>
    </xf>
    <xf numFmtId="0" fontId="1" fillId="0" borderId="9" xfId="5" applyFont="1" applyBorder="1" applyAlignment="1">
      <alignment wrapText="1"/>
    </xf>
    <xf numFmtId="0" fontId="1" fillId="0" borderId="101" xfId="5" applyFont="1" applyBorder="1" applyAlignment="1">
      <alignment wrapText="1"/>
    </xf>
    <xf numFmtId="0" fontId="11" fillId="11" borderId="115" xfId="5" applyFont="1" applyFill="1" applyBorder="1" applyAlignment="1">
      <alignment vertical="center"/>
    </xf>
    <xf numFmtId="3" fontId="1" fillId="0" borderId="0" xfId="5" applyNumberFormat="1" applyFont="1" applyBorder="1" applyAlignment="1">
      <alignment horizontal="center"/>
    </xf>
    <xf numFmtId="0" fontId="83" fillId="0" borderId="0" xfId="0" applyFont="1" applyAlignment="1" applyProtection="1">
      <alignment horizontal="right"/>
    </xf>
    <xf numFmtId="0" fontId="83" fillId="0" borderId="0" xfId="0" applyFont="1" applyProtection="1"/>
    <xf numFmtId="3" fontId="1" fillId="0" borderId="13" xfId="5" applyNumberFormat="1" applyFont="1" applyBorder="1" applyAlignment="1">
      <alignment horizontal="center"/>
    </xf>
    <xf numFmtId="0" fontId="14" fillId="0" borderId="88"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3" fontId="1" fillId="0" borderId="35" xfId="5" applyNumberFormat="1" applyFont="1" applyFill="1" applyBorder="1"/>
    <xf numFmtId="0" fontId="10" fillId="4" borderId="108" xfId="0" applyFont="1" applyFill="1" applyBorder="1" applyAlignment="1">
      <alignment horizontal="center" vertical="center"/>
    </xf>
    <xf numFmtId="0" fontId="10" fillId="0" borderId="108" xfId="0" applyFont="1" applyBorder="1" applyAlignment="1">
      <alignment horizontal="center" vertical="center"/>
    </xf>
    <xf numFmtId="0" fontId="10" fillId="0" borderId="89" xfId="0" applyFont="1" applyBorder="1" applyAlignment="1">
      <alignment horizontal="center" vertical="center"/>
    </xf>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4" fontId="53" fillId="29" borderId="105" xfId="4" applyNumberFormat="1" applyFont="1" applyFill="1" applyBorder="1" applyAlignment="1">
      <alignment wrapText="1"/>
    </xf>
    <xf numFmtId="0" fontId="53" fillId="29" borderId="105" xfId="4" applyFont="1" applyFill="1" applyBorder="1" applyAlignment="1">
      <alignment wrapText="1"/>
    </xf>
    <xf numFmtId="0" fontId="54" fillId="29" borderId="105" xfId="5" applyFont="1" applyFill="1" applyBorder="1" applyAlignment="1">
      <alignment wrapText="1"/>
    </xf>
    <xf numFmtId="4" fontId="53" fillId="30" borderId="105" xfId="0" applyNumberFormat="1" applyFont="1" applyFill="1" applyBorder="1" applyAlignment="1">
      <alignment wrapText="1"/>
    </xf>
    <xf numFmtId="0" fontId="53" fillId="30" borderId="105" xfId="0" applyFont="1" applyFill="1" applyBorder="1" applyAlignment="1">
      <alignment wrapText="1"/>
    </xf>
    <xf numFmtId="0" fontId="1" fillId="39" borderId="1" xfId="0" applyFont="1" applyFill="1" applyBorder="1" applyAlignment="1">
      <alignment horizontal="center" vertical="center" wrapText="1"/>
    </xf>
    <xf numFmtId="0" fontId="1" fillId="0" borderId="1" xfId="0" applyFont="1" applyFill="1" applyBorder="1" applyAlignment="1">
      <alignment horizontal="center" vertical="center" wrapText="1"/>
    </xf>
    <xf numFmtId="1" fontId="22" fillId="0" borderId="0" xfId="0" applyNumberFormat="1" applyFont="1"/>
    <xf numFmtId="0" fontId="61" fillId="0" borderId="0" xfId="0" applyFont="1" applyFill="1" applyBorder="1" applyAlignment="1">
      <alignment horizontal="right"/>
    </xf>
    <xf numFmtId="1" fontId="61" fillId="0" borderId="0" xfId="0" applyNumberFormat="1" applyFont="1" applyBorder="1" applyAlignment="1">
      <alignment horizontal="right"/>
    </xf>
    <xf numFmtId="0" fontId="62" fillId="0" borderId="105" xfId="55" applyNumberFormat="1" applyFont="1" applyFill="1" applyBorder="1" applyAlignment="1">
      <alignment wrapText="1"/>
    </xf>
    <xf numFmtId="0" fontId="22" fillId="0" borderId="105" xfId="0" quotePrefix="1" applyFont="1" applyFill="1" applyBorder="1" applyAlignment="1">
      <alignment horizontal="center" wrapText="1"/>
    </xf>
    <xf numFmtId="0" fontId="22" fillId="0" borderId="105" xfId="0" applyFont="1" applyFill="1" applyBorder="1" applyAlignment="1">
      <alignment horizontal="center" wrapText="1"/>
    </xf>
    <xf numFmtId="0" fontId="108" fillId="0" borderId="105" xfId="0" quotePrefix="1" applyFont="1" applyFill="1" applyBorder="1" applyAlignment="1">
      <alignment horizontal="center" wrapText="1"/>
    </xf>
    <xf numFmtId="0" fontId="22" fillId="0" borderId="106" xfId="0" quotePrefix="1" applyFont="1" applyFill="1" applyBorder="1" applyAlignment="1">
      <alignment horizontal="center" wrapText="1"/>
    </xf>
    <xf numFmtId="2" fontId="22" fillId="0" borderId="105" xfId="0" applyNumberFormat="1" applyFont="1" applyFill="1" applyBorder="1" applyAlignment="1">
      <alignment horizontal="right"/>
    </xf>
    <xf numFmtId="2" fontId="22" fillId="0" borderId="105" xfId="0" applyNumberFormat="1" applyFont="1" applyFill="1" applyBorder="1"/>
    <xf numFmtId="2" fontId="22" fillId="0" borderId="105" xfId="0" applyNumberFormat="1" applyFont="1" applyBorder="1"/>
    <xf numFmtId="2" fontId="61" fillId="33" borderId="88" xfId="0" applyNumberFormat="1" applyFont="1" applyFill="1" applyBorder="1"/>
    <xf numFmtId="2" fontId="108" fillId="0" borderId="109" xfId="0" applyNumberFormat="1" applyFont="1" applyFill="1" applyBorder="1"/>
    <xf numFmtId="0" fontId="109" fillId="0" borderId="105" xfId="0" applyFont="1" applyBorder="1" applyAlignment="1">
      <alignment vertical="center" wrapText="1"/>
    </xf>
    <xf numFmtId="0" fontId="22" fillId="0" borderId="0" xfId="0" applyFont="1" applyBorder="1" applyAlignment="1">
      <alignment wrapText="1"/>
    </xf>
    <xf numFmtId="2" fontId="22" fillId="0" borderId="0" xfId="0" applyNumberFormat="1" applyFont="1" applyBorder="1"/>
    <xf numFmtId="4" fontId="62" fillId="32" borderId="105" xfId="0" applyNumberFormat="1" applyFont="1" applyFill="1" applyBorder="1" applyAlignment="1">
      <alignment horizontal="center" vertical="center" wrapText="1"/>
    </xf>
    <xf numFmtId="0" fontId="62" fillId="32" borderId="105" xfId="55" applyNumberFormat="1" applyFont="1" applyFill="1" applyBorder="1" applyAlignment="1">
      <alignment horizontal="center" vertical="center" wrapText="1"/>
    </xf>
    <xf numFmtId="4" fontId="65" fillId="34" borderId="105" xfId="0" applyNumberFormat="1" applyFont="1" applyFill="1" applyBorder="1" applyAlignment="1">
      <alignment wrapText="1"/>
    </xf>
    <xf numFmtId="4" fontId="65" fillId="34" borderId="105" xfId="0" applyNumberFormat="1" applyFont="1" applyFill="1" applyBorder="1" applyAlignment="1">
      <alignment vertical="top" wrapText="1"/>
    </xf>
    <xf numFmtId="4" fontId="65" fillId="34" borderId="108" xfId="0" applyNumberFormat="1" applyFont="1" applyFill="1" applyBorder="1" applyAlignment="1">
      <alignment wrapText="1"/>
    </xf>
    <xf numFmtId="0" fontId="22" fillId="0" borderId="106" xfId="0" applyFont="1" applyBorder="1"/>
    <xf numFmtId="0" fontId="61" fillId="0" borderId="0" xfId="0" applyFont="1" applyFill="1" applyBorder="1" applyAlignment="1">
      <alignment wrapText="1"/>
    </xf>
    <xf numFmtId="1" fontId="22" fillId="0" borderId="0" xfId="0" applyNumberFormat="1" applyFont="1" applyFill="1" applyBorder="1"/>
    <xf numFmtId="0" fontId="22" fillId="0" borderId="0" xfId="0" applyFont="1" applyFill="1" applyBorder="1" applyAlignment="1">
      <alignment horizontal="right"/>
    </xf>
    <xf numFmtId="1" fontId="61" fillId="0" borderId="0" xfId="0" applyNumberFormat="1" applyFont="1" applyFill="1" applyBorder="1" applyAlignment="1">
      <alignment horizontal="right"/>
    </xf>
    <xf numFmtId="0" fontId="62" fillId="0" borderId="0" xfId="55" applyNumberFormat="1" applyFont="1" applyFill="1" applyBorder="1" applyAlignment="1">
      <alignment horizontal="center" vertical="center" wrapText="1"/>
    </xf>
    <xf numFmtId="0" fontId="22" fillId="0" borderId="0" xfId="0" quotePrefix="1" applyFont="1" applyFill="1" applyBorder="1" applyAlignment="1">
      <alignment horizontal="center" wrapText="1"/>
    </xf>
    <xf numFmtId="0" fontId="22" fillId="0" borderId="0" xfId="0" applyFont="1" applyFill="1" applyBorder="1" applyAlignment="1">
      <alignment horizontal="center" wrapText="1"/>
    </xf>
    <xf numFmtId="0" fontId="22" fillId="5" borderId="105" xfId="0" applyFont="1" applyFill="1" applyBorder="1" applyProtection="1"/>
    <xf numFmtId="2" fontId="22" fillId="0" borderId="105" xfId="0" applyNumberFormat="1" applyFont="1" applyBorder="1" applyProtection="1"/>
    <xf numFmtId="0" fontId="22" fillId="0" borderId="105" xfId="0" applyFont="1" applyBorder="1" applyAlignment="1" applyProtection="1">
      <alignment horizontal="right"/>
    </xf>
    <xf numFmtId="2" fontId="22" fillId="0" borderId="105" xfId="0" applyNumberFormat="1" applyFont="1" applyFill="1" applyBorder="1" applyProtection="1"/>
    <xf numFmtId="0" fontId="22" fillId="0" borderId="105" xfId="0" applyFont="1" applyBorder="1" applyAlignment="1" applyProtection="1">
      <alignment wrapText="1"/>
    </xf>
    <xf numFmtId="0" fontId="22" fillId="0" borderId="105" xfId="0" applyFont="1" applyFill="1" applyBorder="1" applyAlignment="1" applyProtection="1">
      <protection locked="0"/>
    </xf>
    <xf numFmtId="2" fontId="22" fillId="0" borderId="105" xfId="0" applyNumberFormat="1" applyFont="1" applyFill="1" applyBorder="1" applyAlignment="1" applyProtection="1">
      <alignment horizontal="right" vertical="center"/>
      <protection locked="0"/>
    </xf>
    <xf numFmtId="2" fontId="22" fillId="0" borderId="105" xfId="0" applyNumberFormat="1" applyFont="1" applyBorder="1" applyAlignment="1" applyProtection="1">
      <alignment horizontal="center" vertical="center"/>
    </xf>
    <xf numFmtId="0" fontId="22" fillId="5" borderId="105" xfId="0" applyFont="1" applyFill="1" applyBorder="1" applyAlignment="1" applyProtection="1">
      <protection locked="0"/>
    </xf>
    <xf numFmtId="0" fontId="22" fillId="0" borderId="105" xfId="0" applyFont="1" applyBorder="1" applyAlignment="1" applyProtection="1">
      <alignment vertical="center"/>
    </xf>
    <xf numFmtId="2" fontId="22" fillId="0" borderId="105" xfId="0" applyNumberFormat="1" applyFont="1" applyFill="1" applyBorder="1" applyAlignment="1" applyProtection="1">
      <alignment horizontal="right" vertical="center"/>
    </xf>
    <xf numFmtId="0" fontId="22" fillId="0" borderId="105" xfId="0" applyFont="1" applyBorder="1" applyProtection="1"/>
    <xf numFmtId="2" fontId="22" fillId="0" borderId="105" xfId="0" applyNumberFormat="1" applyFont="1" applyBorder="1" applyAlignment="1" applyProtection="1">
      <alignment horizontal="right" vertical="center"/>
    </xf>
    <xf numFmtId="0" fontId="22" fillId="5" borderId="105" xfId="0" applyFont="1" applyFill="1" applyBorder="1" applyAlignment="1" applyProtection="1">
      <alignment vertical="center" wrapText="1"/>
    </xf>
    <xf numFmtId="0" fontId="22" fillId="0" borderId="0" xfId="0" applyFont="1" applyBorder="1" applyAlignment="1" applyProtection="1">
      <alignment horizontal="right"/>
    </xf>
    <xf numFmtId="2" fontId="22" fillId="0" borderId="0" xfId="0" applyNumberFormat="1" applyFont="1" applyFill="1" applyBorder="1" applyAlignment="1">
      <alignment horizontal="right"/>
    </xf>
    <xf numFmtId="0" fontId="22" fillId="0" borderId="105" xfId="0" applyFont="1" applyFill="1" applyBorder="1" applyAlignment="1" applyProtection="1">
      <alignment wrapText="1"/>
    </xf>
    <xf numFmtId="2" fontId="22" fillId="5" borderId="105" xfId="0" applyNumberFormat="1" applyFont="1" applyFill="1" applyBorder="1" applyProtection="1"/>
    <xf numFmtId="2" fontId="22" fillId="0" borderId="0" xfId="0" applyNumberFormat="1" applyFont="1" applyFill="1" applyBorder="1"/>
    <xf numFmtId="0" fontId="22" fillId="0" borderId="105" xfId="0" applyFont="1" applyFill="1" applyBorder="1" applyAlignment="1" applyProtection="1">
      <alignment vertical="center" wrapText="1"/>
    </xf>
    <xf numFmtId="0" fontId="22" fillId="29" borderId="105" xfId="0" applyFont="1" applyFill="1" applyBorder="1" applyAlignment="1" applyProtection="1">
      <alignment vertical="center" wrapText="1"/>
    </xf>
    <xf numFmtId="0" fontId="22" fillId="0" borderId="105" xfId="0" applyFont="1" applyFill="1" applyBorder="1" applyAlignment="1" applyProtection="1">
      <alignment wrapText="1"/>
      <protection locked="0"/>
    </xf>
    <xf numFmtId="0" fontId="61" fillId="29" borderId="105" xfId="0" applyFont="1" applyFill="1" applyBorder="1" applyAlignment="1" applyProtection="1">
      <alignment horizontal="center" vertical="center" wrapText="1"/>
    </xf>
    <xf numFmtId="0" fontId="61" fillId="29" borderId="105" xfId="0" applyFont="1" applyFill="1" applyBorder="1" applyAlignment="1" applyProtection="1">
      <alignment horizontal="center" vertical="center"/>
    </xf>
    <xf numFmtId="0" fontId="61" fillId="0" borderId="105" xfId="0" applyFont="1" applyFill="1" applyBorder="1" applyAlignment="1" applyProtection="1">
      <alignment horizontal="center" vertical="center" wrapText="1"/>
    </xf>
    <xf numFmtId="0" fontId="61" fillId="0" borderId="105" xfId="0" applyFont="1" applyFill="1" applyBorder="1" applyAlignment="1" applyProtection="1">
      <alignment horizontal="center" vertical="center"/>
      <protection locked="0"/>
    </xf>
    <xf numFmtId="2" fontId="22" fillId="0" borderId="0" xfId="0" applyNumberFormat="1" applyFont="1" applyFill="1" applyBorder="1" applyAlignment="1" applyProtection="1">
      <alignment horizontal="center" vertical="center" wrapText="1"/>
    </xf>
    <xf numFmtId="0" fontId="22" fillId="0" borderId="0" xfId="0" applyFont="1" applyFill="1" applyBorder="1" applyAlignment="1" applyProtection="1">
      <alignment vertical="center" wrapText="1"/>
    </xf>
    <xf numFmtId="0" fontId="108" fillId="0" borderId="105" xfId="0" quotePrefix="1" applyFont="1" applyFill="1" applyBorder="1" applyAlignment="1" applyProtection="1">
      <alignment vertical="center" wrapText="1"/>
    </xf>
    <xf numFmtId="0" fontId="61" fillId="0" borderId="105" xfId="0" applyFont="1" applyFill="1" applyBorder="1" applyAlignment="1" applyProtection="1">
      <alignment horizontal="right" wrapText="1"/>
    </xf>
    <xf numFmtId="0" fontId="22" fillId="0" borderId="105" xfId="0" applyFont="1" applyFill="1" applyBorder="1" applyAlignment="1" applyProtection="1">
      <alignment horizontal="right" wrapText="1"/>
    </xf>
    <xf numFmtId="2" fontId="22" fillId="0" borderId="108" xfId="0" applyNumberFormat="1" applyFont="1" applyBorder="1"/>
    <xf numFmtId="2" fontId="22" fillId="0" borderId="105" xfId="0" applyNumberFormat="1" applyFont="1" applyFill="1" applyBorder="1" applyAlignment="1" applyProtection="1">
      <alignment horizontal="right" vertical="center" wrapText="1"/>
    </xf>
    <xf numFmtId="2" fontId="22" fillId="0" borderId="105" xfId="0" applyNumberFormat="1" applyFont="1" applyBorder="1" applyAlignment="1">
      <alignment horizontal="right"/>
    </xf>
    <xf numFmtId="0" fontId="22" fillId="0" borderId="108" xfId="0" applyFont="1" applyFill="1" applyBorder="1" applyAlignment="1" applyProtection="1">
      <alignment horizontal="right" wrapText="1"/>
    </xf>
    <xf numFmtId="0" fontId="61" fillId="0" borderId="0" xfId="0" applyFont="1" applyFill="1" applyBorder="1" applyAlignment="1" applyProtection="1">
      <alignment horizontal="center" vertical="center" wrapText="1"/>
    </xf>
    <xf numFmtId="0" fontId="22" fillId="40" borderId="105" xfId="0" applyFont="1" applyFill="1" applyBorder="1"/>
    <xf numFmtId="2" fontId="22" fillId="0" borderId="106" xfId="0" applyNumberFormat="1" applyFont="1" applyBorder="1" applyAlignment="1">
      <alignment horizontal="right"/>
    </xf>
    <xf numFmtId="2" fontId="22" fillId="0" borderId="106" xfId="0" applyNumberFormat="1" applyFont="1" applyBorder="1"/>
    <xf numFmtId="2" fontId="61" fillId="41" borderId="88" xfId="0" applyNumberFormat="1" applyFont="1" applyFill="1" applyBorder="1"/>
    <xf numFmtId="2" fontId="22" fillId="0" borderId="106" xfId="0" applyNumberFormat="1" applyFont="1" applyFill="1" applyBorder="1"/>
    <xf numFmtId="2" fontId="62" fillId="33" borderId="88" xfId="0" applyNumberFormat="1" applyFont="1" applyFill="1" applyBorder="1"/>
    <xf numFmtId="2" fontId="22" fillId="5" borderId="105" xfId="0" applyNumberFormat="1" applyFont="1" applyFill="1" applyBorder="1" applyAlignment="1" applyProtection="1">
      <alignment horizontal="right" wrapText="1"/>
    </xf>
    <xf numFmtId="0" fontId="22" fillId="0" borderId="0" xfId="0" quotePrefix="1" applyFont="1" applyFill="1" applyBorder="1" applyAlignment="1">
      <alignment horizontal="center" vertical="center" wrapText="1"/>
    </xf>
    <xf numFmtId="0" fontId="22" fillId="0" borderId="0" xfId="0" applyFont="1" applyFill="1" applyBorder="1" applyAlignment="1">
      <alignment horizontal="center" vertical="center"/>
    </xf>
    <xf numFmtId="0" fontId="22" fillId="0" borderId="0" xfId="0" applyFont="1" applyFill="1" applyBorder="1" applyAlignment="1">
      <alignment horizontal="center"/>
    </xf>
    <xf numFmtId="0" fontId="90" fillId="0" borderId="0" xfId="0" applyFont="1" applyFill="1" applyBorder="1" applyAlignment="1">
      <alignment horizontal="center" vertical="center"/>
    </xf>
    <xf numFmtId="0" fontId="22" fillId="0" borderId="0" xfId="0" applyFont="1" applyBorder="1" applyAlignment="1">
      <alignment horizontal="center"/>
    </xf>
    <xf numFmtId="0" fontId="22" fillId="5" borderId="108" xfId="0" applyFont="1" applyFill="1" applyBorder="1"/>
    <xf numFmtId="0" fontId="22" fillId="0" borderId="121" xfId="0" applyFont="1" applyBorder="1" applyAlignment="1">
      <alignment horizontal="right"/>
    </xf>
    <xf numFmtId="0" fontId="22" fillId="0" borderId="105" xfId="0" applyFont="1" applyBorder="1" applyAlignment="1">
      <alignment horizontal="right" wrapText="1"/>
    </xf>
    <xf numFmtId="0" fontId="22" fillId="0" borderId="121" xfId="0" applyFont="1" applyBorder="1"/>
    <xf numFmtId="2" fontId="22" fillId="0" borderId="108" xfId="0" applyNumberFormat="1" applyFont="1" applyBorder="1" applyAlignment="1">
      <alignment horizontal="right"/>
    </xf>
    <xf numFmtId="2" fontId="22" fillId="0" borderId="121" xfId="0" applyNumberFormat="1" applyFont="1" applyBorder="1"/>
    <xf numFmtId="0" fontId="61" fillId="0" borderId="109" xfId="0" applyFont="1" applyFill="1" applyBorder="1" applyAlignment="1" applyProtection="1">
      <alignment horizontal="center" vertical="center" wrapText="1"/>
    </xf>
    <xf numFmtId="2" fontId="22" fillId="0" borderId="109" xfId="0" applyNumberFormat="1" applyFont="1" applyBorder="1" applyAlignment="1" applyProtection="1">
      <alignment horizontal="center" vertical="center"/>
    </xf>
    <xf numFmtId="2" fontId="22" fillId="5" borderId="105" xfId="0" applyNumberFormat="1" applyFont="1" applyFill="1" applyBorder="1"/>
    <xf numFmtId="1" fontId="22" fillId="0" borderId="105" xfId="0" applyNumberFormat="1" applyFont="1" applyFill="1" applyBorder="1" applyAlignment="1">
      <alignment horizontal="right"/>
    </xf>
    <xf numFmtId="0" fontId="61" fillId="0" borderId="105" xfId="0" applyFont="1" applyBorder="1" applyAlignment="1">
      <alignment horizontal="right"/>
    </xf>
    <xf numFmtId="169" fontId="22" fillId="0" borderId="0" xfId="0" applyNumberFormat="1" applyFont="1" applyBorder="1"/>
    <xf numFmtId="2" fontId="22" fillId="5" borderId="105" xfId="0" applyNumberFormat="1" applyFont="1" applyFill="1" applyBorder="1" applyAlignment="1" applyProtection="1">
      <alignment horizontal="right"/>
    </xf>
    <xf numFmtId="2" fontId="61" fillId="33" borderId="38" xfId="0" applyNumberFormat="1" applyFont="1" applyFill="1" applyBorder="1"/>
    <xf numFmtId="0" fontId="61" fillId="0" borderId="105" xfId="0" quotePrefix="1" applyFont="1" applyBorder="1" applyAlignment="1">
      <alignment wrapText="1"/>
    </xf>
    <xf numFmtId="4" fontId="53" fillId="29" borderId="105" xfId="5" applyNumberFormat="1" applyFont="1" applyFill="1" applyBorder="1" applyAlignment="1">
      <alignment wrapText="1"/>
    </xf>
    <xf numFmtId="4" fontId="53" fillId="29" borderId="0" xfId="5" applyNumberFormat="1" applyFont="1" applyFill="1" applyBorder="1" applyAlignment="1">
      <alignment wrapText="1"/>
    </xf>
    <xf numFmtId="0" fontId="1" fillId="0" borderId="0" xfId="0" applyFont="1" applyBorder="1"/>
    <xf numFmtId="0" fontId="10" fillId="0" borderId="0"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10" fillId="0" borderId="0" xfId="0" applyFont="1" applyFill="1" applyBorder="1"/>
    <xf numFmtId="0" fontId="10" fillId="39" borderId="105" xfId="0" applyFont="1" applyFill="1" applyBorder="1" applyAlignment="1">
      <alignment horizontal="center" vertical="center" wrapText="1"/>
    </xf>
    <xf numFmtId="0" fontId="1" fillId="39" borderId="105" xfId="0" applyFont="1" applyFill="1" applyBorder="1" applyAlignment="1">
      <alignment horizontal="center" vertical="center" wrapText="1"/>
    </xf>
    <xf numFmtId="0" fontId="10" fillId="0" borderId="105" xfId="0" applyFont="1" applyFill="1" applyBorder="1" applyAlignment="1">
      <alignment horizontal="center" vertical="center" wrapText="1"/>
    </xf>
    <xf numFmtId="0" fontId="10" fillId="0" borderId="0" xfId="0" applyFont="1" applyFill="1" applyBorder="1" applyAlignment="1">
      <alignment horizontal="center" vertical="center"/>
    </xf>
    <xf numFmtId="0" fontId="10" fillId="4" borderId="105" xfId="0" applyFont="1" applyFill="1" applyBorder="1" applyAlignment="1">
      <alignment horizontal="center" vertical="center" wrapText="1"/>
    </xf>
    <xf numFmtId="0" fontId="1" fillId="4" borderId="105" xfId="0" applyFont="1" applyFill="1" applyBorder="1" applyAlignment="1">
      <alignment horizontal="center" vertical="center" wrapText="1"/>
    </xf>
    <xf numFmtId="3" fontId="22" fillId="0" borderId="105" xfId="0" applyNumberFormat="1" applyFont="1" applyFill="1" applyBorder="1"/>
    <xf numFmtId="3" fontId="22" fillId="5" borderId="105" xfId="0" applyNumberFormat="1" applyFont="1" applyFill="1" applyBorder="1"/>
    <xf numFmtId="3" fontId="22" fillId="0" borderId="105" xfId="0" applyNumberFormat="1" applyFont="1" applyBorder="1"/>
    <xf numFmtId="3" fontId="61" fillId="0" borderId="105" xfId="0" applyNumberFormat="1" applyFont="1" applyFill="1" applyBorder="1" applyAlignment="1">
      <alignment horizontal="right"/>
    </xf>
    <xf numFmtId="3" fontId="61" fillId="0" borderId="105" xfId="0" applyNumberFormat="1" applyFont="1" applyBorder="1" applyAlignment="1">
      <alignment horizontal="right"/>
    </xf>
    <xf numFmtId="0" fontId="22" fillId="5" borderId="0" xfId="0" applyFont="1" applyFill="1"/>
    <xf numFmtId="3" fontId="61" fillId="0" borderId="105" xfId="0" applyNumberFormat="1" applyFont="1" applyFill="1" applyBorder="1"/>
    <xf numFmtId="0" fontId="61" fillId="0" borderId="13" xfId="0" applyFont="1" applyBorder="1" applyAlignment="1">
      <alignment wrapText="1"/>
    </xf>
    <xf numFmtId="0" fontId="61" fillId="0" borderId="11" xfId="0" applyFont="1" applyBorder="1" applyAlignment="1">
      <alignment wrapText="1"/>
    </xf>
    <xf numFmtId="0" fontId="22" fillId="0" borderId="13" xfId="0" quotePrefix="1" applyFont="1" applyFill="1" applyBorder="1" applyAlignment="1">
      <alignment horizontal="center" wrapText="1"/>
    </xf>
    <xf numFmtId="0" fontId="61" fillId="0" borderId="106" xfId="0" applyFont="1" applyBorder="1" applyAlignment="1">
      <alignment wrapText="1"/>
    </xf>
    <xf numFmtId="0" fontId="22" fillId="0" borderId="110" xfId="0" applyFont="1" applyFill="1" applyBorder="1" applyAlignment="1">
      <alignment horizontal="center" wrapText="1"/>
    </xf>
    <xf numFmtId="0" fontId="22" fillId="0" borderId="11" xfId="0" quotePrefix="1" applyFont="1" applyFill="1" applyBorder="1" applyAlignment="1">
      <alignment horizontal="center" wrapText="1"/>
    </xf>
    <xf numFmtId="0" fontId="22" fillId="0" borderId="13" xfId="0" quotePrefix="1" applyFont="1" applyBorder="1" applyAlignment="1">
      <alignment horizontal="center"/>
    </xf>
    <xf numFmtId="4" fontId="22" fillId="0" borderId="14" xfId="0" applyNumberFormat="1" applyFont="1" applyFill="1" applyBorder="1" applyAlignment="1">
      <alignment horizontal="right"/>
    </xf>
    <xf numFmtId="4" fontId="22" fillId="0" borderId="15" xfId="0" applyNumberFormat="1" applyFont="1" applyFill="1" applyBorder="1"/>
    <xf numFmtId="4" fontId="22" fillId="0" borderId="15" xfId="0" applyNumberFormat="1" applyFont="1" applyBorder="1"/>
    <xf numFmtId="4" fontId="22" fillId="5" borderId="12" xfId="0" applyNumberFormat="1" applyFont="1" applyFill="1" applyBorder="1"/>
    <xf numFmtId="4" fontId="61" fillId="33" borderId="38" xfId="0" applyNumberFormat="1" applyFont="1" applyFill="1" applyBorder="1"/>
    <xf numFmtId="4" fontId="22" fillId="0" borderId="14" xfId="0" applyNumberFormat="1" applyFont="1" applyBorder="1"/>
    <xf numFmtId="4" fontId="22" fillId="0" borderId="15" xfId="0" applyNumberFormat="1" applyFont="1" applyFill="1" applyBorder="1" applyAlignment="1">
      <alignment horizontal="right"/>
    </xf>
    <xf numFmtId="4" fontId="108" fillId="0" borderId="15" xfId="0" applyNumberFormat="1" applyFont="1" applyFill="1" applyBorder="1"/>
    <xf numFmtId="4" fontId="62" fillId="33" borderId="10" xfId="0" applyNumberFormat="1" applyFont="1" applyFill="1" applyBorder="1"/>
    <xf numFmtId="166" fontId="22" fillId="40" borderId="15" xfId="0" applyNumberFormat="1" applyFont="1" applyFill="1" applyBorder="1"/>
    <xf numFmtId="0" fontId="22" fillId="0" borderId="105" xfId="0" quotePrefix="1" applyFont="1" applyBorder="1" applyAlignment="1">
      <alignment horizontal="center"/>
    </xf>
    <xf numFmtId="4" fontId="22" fillId="0" borderId="15" xfId="0" applyNumberFormat="1" applyFont="1" applyBorder="1" applyAlignment="1">
      <alignment horizontal="right"/>
    </xf>
    <xf numFmtId="0" fontId="14" fillId="7" borderId="1" xfId="0" applyFont="1" applyFill="1" applyBorder="1" applyAlignment="1" applyProtection="1">
      <alignment horizontal="left"/>
    </xf>
    <xf numFmtId="0" fontId="11" fillId="11" borderId="0" xfId="0" applyFont="1" applyFill="1"/>
    <xf numFmtId="0" fontId="1" fillId="0" borderId="21" xfId="0" applyFont="1" applyFill="1" applyBorder="1" applyAlignment="1" applyProtection="1">
      <alignment vertical="center"/>
    </xf>
    <xf numFmtId="0" fontId="18" fillId="0" borderId="108" xfId="0" applyFont="1" applyBorder="1" applyAlignment="1" applyProtection="1">
      <alignment horizontal="right"/>
    </xf>
    <xf numFmtId="10" fontId="10" fillId="0" borderId="108" xfId="0" applyNumberFormat="1" applyFont="1" applyBorder="1" applyAlignment="1" applyProtection="1">
      <alignment horizontal="center"/>
    </xf>
    <xf numFmtId="0" fontId="111" fillId="0" borderId="105" xfId="0" applyFont="1" applyBorder="1" applyAlignment="1" applyProtection="1">
      <alignment horizontal="right"/>
    </xf>
    <xf numFmtId="3" fontId="112" fillId="29" borderId="1" xfId="0" applyNumberFormat="1" applyFont="1" applyFill="1" applyBorder="1" applyAlignment="1" applyProtection="1">
      <alignment horizontal="left" vertical="center" wrapText="1"/>
      <protection locked="0"/>
    </xf>
    <xf numFmtId="0" fontId="14" fillId="7" borderId="1" xfId="0" applyFont="1" applyFill="1" applyBorder="1" applyAlignment="1" applyProtection="1">
      <alignment horizontal="left"/>
    </xf>
    <xf numFmtId="0" fontId="1" fillId="42" borderId="1" xfId="0" applyFont="1" applyFill="1" applyBorder="1" applyAlignment="1">
      <alignment horizontal="center" vertical="center" wrapText="1"/>
    </xf>
    <xf numFmtId="0" fontId="10" fillId="4" borderId="118" xfId="0" applyFont="1" applyFill="1" applyBorder="1" applyAlignment="1">
      <alignment horizontal="center" vertical="center" wrapText="1"/>
    </xf>
    <xf numFmtId="0" fontId="10" fillId="0" borderId="117" xfId="0" applyFont="1" applyBorder="1" applyAlignment="1">
      <alignment horizontal="center" vertical="center" wrapText="1"/>
    </xf>
    <xf numFmtId="0" fontId="10" fillId="0" borderId="105" xfId="0" applyFont="1" applyBorder="1" applyAlignment="1">
      <alignment horizontal="center"/>
    </xf>
    <xf numFmtId="0" fontId="14" fillId="7" borderId="1" xfId="0" applyFont="1" applyFill="1" applyBorder="1" applyAlignment="1" applyProtection="1">
      <alignment horizontal="left"/>
    </xf>
    <xf numFmtId="3" fontId="10" fillId="0" borderId="105" xfId="0" applyNumberFormat="1" applyFont="1" applyBorder="1" applyAlignment="1" applyProtection="1">
      <alignment horizontal="center" vertical="center"/>
    </xf>
    <xf numFmtId="0" fontId="24" fillId="0" borderId="105" xfId="0" applyFont="1" applyBorder="1" applyAlignment="1" applyProtection="1">
      <alignment horizontal="right"/>
    </xf>
    <xf numFmtId="0" fontId="1" fillId="39" borderId="105" xfId="0" applyFont="1" applyFill="1" applyBorder="1" applyAlignment="1">
      <alignment horizontal="center"/>
    </xf>
    <xf numFmtId="0" fontId="11" fillId="0" borderId="4" xfId="0" applyFont="1" applyBorder="1" applyAlignment="1" applyProtection="1">
      <alignment horizontal="centerContinuous"/>
    </xf>
    <xf numFmtId="0" fontId="58" fillId="0" borderId="1" xfId="0" applyFont="1" applyBorder="1" applyAlignment="1" applyProtection="1">
      <alignment horizontal="left" vertical="top" wrapText="1"/>
    </xf>
    <xf numFmtId="0" fontId="23" fillId="9" borderId="106" xfId="0" applyFont="1" applyFill="1" applyBorder="1" applyAlignment="1" applyProtection="1">
      <alignment horizontal="center" vertical="center" wrapText="1"/>
    </xf>
    <xf numFmtId="0" fontId="18" fillId="0" borderId="106" xfId="0" applyFont="1" applyBorder="1" applyAlignment="1" applyProtection="1">
      <alignment horizontal="right" wrapText="1"/>
    </xf>
    <xf numFmtId="10" fontId="64" fillId="43" borderId="0" xfId="0" applyNumberFormat="1" applyFont="1" applyFill="1" applyBorder="1" applyAlignment="1" applyProtection="1">
      <alignment horizontal="center" vertical="center"/>
    </xf>
    <xf numFmtId="3" fontId="64" fillId="43" borderId="0" xfId="0" applyNumberFormat="1" applyFont="1" applyFill="1" applyBorder="1" applyAlignment="1" applyProtection="1">
      <alignment horizontal="center" vertical="center"/>
    </xf>
    <xf numFmtId="3" fontId="64" fillId="44" borderId="105" xfId="0" applyNumberFormat="1" applyFont="1" applyFill="1" applyBorder="1" applyAlignment="1" applyProtection="1">
      <alignment horizontal="center" vertical="center" wrapText="1"/>
    </xf>
    <xf numFmtId="10" fontId="64" fillId="43" borderId="105" xfId="0" applyNumberFormat="1" applyFont="1" applyFill="1" applyBorder="1" applyAlignment="1" applyProtection="1">
      <alignment horizontal="center" vertical="center"/>
    </xf>
    <xf numFmtId="3" fontId="64" fillId="43" borderId="105" xfId="0" applyNumberFormat="1" applyFont="1" applyFill="1" applyBorder="1" applyAlignment="1" applyProtection="1">
      <alignment horizontal="center" vertical="center"/>
    </xf>
    <xf numFmtId="10" fontId="64" fillId="44" borderId="105" xfId="0" applyNumberFormat="1" applyFont="1" applyFill="1" applyBorder="1" applyAlignment="1" applyProtection="1">
      <alignment horizontal="center" vertical="center" wrapText="1"/>
    </xf>
    <xf numFmtId="0" fontId="10" fillId="0" borderId="105" xfId="0" applyFont="1" applyBorder="1" applyProtection="1"/>
    <xf numFmtId="0" fontId="23" fillId="9" borderId="105" xfId="0" applyFont="1" applyFill="1" applyBorder="1" applyAlignment="1" applyProtection="1">
      <alignment horizontal="right"/>
    </xf>
    <xf numFmtId="0" fontId="23" fillId="44" borderId="105" xfId="0" applyFont="1" applyFill="1" applyBorder="1" applyAlignment="1" applyProtection="1">
      <alignment horizontal="center" vertical="center" wrapText="1"/>
    </xf>
    <xf numFmtId="3" fontId="11" fillId="9" borderId="105" xfId="0" applyNumberFormat="1" applyFont="1" applyFill="1" applyBorder="1" applyAlignment="1" applyProtection="1">
      <alignment horizontal="center" vertical="center" wrapText="1"/>
    </xf>
    <xf numFmtId="0" fontId="58" fillId="0" borderId="105" xfId="0" applyFont="1" applyBorder="1" applyAlignment="1" applyProtection="1">
      <alignment horizontal="center" vertical="center"/>
    </xf>
    <xf numFmtId="0" fontId="14" fillId="0" borderId="0" xfId="0" applyFont="1" applyFill="1" applyBorder="1" applyAlignment="1" applyProtection="1">
      <alignment vertical="center" wrapText="1"/>
    </xf>
    <xf numFmtId="3" fontId="10" fillId="0" borderId="105" xfId="0" applyNumberFormat="1" applyFont="1" applyBorder="1" applyAlignment="1" applyProtection="1">
      <alignment horizontal="center"/>
    </xf>
    <xf numFmtId="4" fontId="10" fillId="0" borderId="105" xfId="0" applyNumberFormat="1" applyFont="1" applyBorder="1" applyAlignment="1" applyProtection="1">
      <alignment horizontal="center"/>
    </xf>
    <xf numFmtId="3" fontId="14" fillId="0" borderId="0" xfId="0" applyNumberFormat="1" applyFont="1" applyBorder="1" applyProtection="1"/>
    <xf numFmtId="4" fontId="10" fillId="0" borderId="0" xfId="0" applyNumberFormat="1" applyFont="1" applyBorder="1" applyProtection="1"/>
    <xf numFmtId="0" fontId="10" fillId="0" borderId="0" xfId="0" applyFont="1" applyBorder="1" applyAlignment="1" applyProtection="1">
      <alignment horizontal="center" vertical="center"/>
    </xf>
    <xf numFmtId="0" fontId="10" fillId="0" borderId="0" xfId="0" applyFont="1" applyBorder="1" applyAlignment="1" applyProtection="1">
      <alignment horizontal="center" vertical="center"/>
    </xf>
    <xf numFmtId="0" fontId="58" fillId="0" borderId="0" xfId="0" applyFont="1" applyBorder="1" applyAlignment="1" applyProtection="1"/>
    <xf numFmtId="3" fontId="11" fillId="9" borderId="35" xfId="0" applyNumberFormat="1" applyFont="1" applyFill="1" applyBorder="1" applyAlignment="1" applyProtection="1">
      <alignment horizontal="center" vertical="center" wrapText="1"/>
    </xf>
    <xf numFmtId="3" fontId="64" fillId="44" borderId="35" xfId="0" applyNumberFormat="1" applyFont="1" applyFill="1" applyBorder="1" applyAlignment="1" applyProtection="1">
      <alignment horizontal="center" vertical="center" wrapText="1"/>
    </xf>
    <xf numFmtId="0" fontId="112" fillId="43" borderId="105" xfId="0" applyFont="1" applyFill="1" applyBorder="1" applyAlignment="1" applyProtection="1">
      <alignment horizontal="center" vertical="center" wrapText="1"/>
    </xf>
    <xf numFmtId="0" fontId="112" fillId="0" borderId="105" xfId="0" applyFont="1" applyBorder="1" applyAlignment="1" applyProtection="1">
      <alignment horizontal="center" vertical="center" wrapText="1"/>
    </xf>
    <xf numFmtId="0" fontId="14" fillId="7" borderId="1" xfId="0" applyFont="1" applyFill="1" applyBorder="1" applyAlignment="1" applyProtection="1">
      <alignment horizontal="left"/>
    </xf>
    <xf numFmtId="0" fontId="1" fillId="0" borderId="0" xfId="0" applyFont="1" applyBorder="1" applyProtection="1"/>
    <xf numFmtId="3" fontId="64" fillId="44" borderId="19" xfId="0" applyNumberFormat="1" applyFont="1" applyFill="1" applyBorder="1" applyAlignment="1" applyProtection="1">
      <alignment horizontal="center" vertical="center" wrapText="1"/>
    </xf>
    <xf numFmtId="10" fontId="64" fillId="44" borderId="106" xfId="0" applyNumberFormat="1" applyFont="1" applyFill="1" applyBorder="1" applyAlignment="1" applyProtection="1">
      <alignment horizontal="center" vertical="center" wrapText="1"/>
    </xf>
    <xf numFmtId="166" fontId="1" fillId="43" borderId="105" xfId="0" applyNumberFormat="1" applyFont="1" applyFill="1" applyBorder="1" applyAlignment="1" applyProtection="1">
      <alignment horizontal="center" vertical="center"/>
    </xf>
    <xf numFmtId="3" fontId="10" fillId="0" borderId="1" xfId="0" applyNumberFormat="1" applyFont="1" applyFill="1" applyBorder="1" applyAlignment="1" applyProtection="1">
      <alignment horizontal="center" vertical="center"/>
      <protection locked="0"/>
    </xf>
    <xf numFmtId="0" fontId="11" fillId="0" borderId="0" xfId="0" applyFont="1" applyBorder="1" applyProtection="1"/>
    <xf numFmtId="2" fontId="64" fillId="43" borderId="105" xfId="0" applyNumberFormat="1" applyFont="1" applyFill="1" applyBorder="1" applyAlignment="1" applyProtection="1">
      <alignment horizontal="center" vertical="center"/>
    </xf>
    <xf numFmtId="2" fontId="64" fillId="43" borderId="0" xfId="0" applyNumberFormat="1" applyFont="1" applyFill="1" applyBorder="1" applyAlignment="1" applyProtection="1">
      <alignment horizontal="center" vertical="center"/>
    </xf>
    <xf numFmtId="2" fontId="64" fillId="44" borderId="105" xfId="0" applyNumberFormat="1" applyFont="1" applyFill="1" applyBorder="1" applyAlignment="1" applyProtection="1">
      <alignment horizontal="center" vertical="center" wrapText="1"/>
    </xf>
    <xf numFmtId="0" fontId="58" fillId="43" borderId="105" xfId="0" applyFont="1" applyFill="1" applyBorder="1" applyAlignment="1" applyProtection="1">
      <alignment horizontal="center" vertical="center" wrapText="1"/>
    </xf>
    <xf numFmtId="0" fontId="18" fillId="0" borderId="105" xfId="0" applyFont="1" applyBorder="1" applyAlignment="1" applyProtection="1">
      <alignment horizontal="center" vertical="center" wrapText="1"/>
    </xf>
    <xf numFmtId="0" fontId="1" fillId="5" borderId="105" xfId="0" applyFont="1" applyFill="1" applyBorder="1" applyAlignment="1" applyProtection="1">
      <alignment horizontal="center" vertical="center" wrapText="1"/>
      <protection locked="0"/>
    </xf>
    <xf numFmtId="0" fontId="1" fillId="0" borderId="105" xfId="0" applyFont="1" applyBorder="1" applyAlignment="1" applyProtection="1">
      <alignment horizontal="center" vertical="center" wrapText="1"/>
    </xf>
    <xf numFmtId="3" fontId="10" fillId="0" borderId="0" xfId="0" applyNumberFormat="1" applyFont="1" applyProtection="1"/>
    <xf numFmtId="0" fontId="113" fillId="43" borderId="105" xfId="0" applyFont="1" applyFill="1" applyBorder="1" applyAlignment="1" applyProtection="1">
      <alignment horizontal="center" vertical="center" wrapText="1"/>
    </xf>
    <xf numFmtId="0" fontId="10" fillId="0" borderId="0" xfId="0" applyFont="1" applyBorder="1" applyAlignment="1" applyProtection="1">
      <alignment horizontal="center" vertical="center"/>
    </xf>
    <xf numFmtId="3" fontId="11" fillId="0" borderId="0" xfId="0" applyNumberFormat="1" applyFont="1" applyAlignment="1" applyProtection="1">
      <alignment horizontal="center" vertical="center"/>
    </xf>
    <xf numFmtId="2" fontId="11" fillId="0" borderId="0" xfId="0" applyNumberFormat="1" applyFont="1" applyAlignment="1" applyProtection="1">
      <alignment horizontal="center" vertical="center"/>
    </xf>
    <xf numFmtId="4" fontId="11" fillId="0" borderId="0" xfId="0" applyNumberFormat="1" applyFont="1" applyAlignment="1" applyProtection="1">
      <alignment horizontal="center" vertical="center"/>
    </xf>
    <xf numFmtId="0" fontId="91" fillId="0" borderId="0" xfId="0" applyFont="1" applyProtection="1"/>
    <xf numFmtId="4" fontId="64" fillId="43" borderId="105" xfId="0" applyNumberFormat="1" applyFont="1" applyFill="1" applyBorder="1" applyAlignment="1" applyProtection="1">
      <alignment horizontal="center" vertical="center"/>
    </xf>
    <xf numFmtId="2" fontId="64" fillId="43" borderId="106" xfId="0" applyNumberFormat="1" applyFont="1" applyFill="1" applyBorder="1" applyAlignment="1" applyProtection="1">
      <alignment horizontal="center" vertical="center"/>
    </xf>
    <xf numFmtId="2" fontId="64" fillId="0" borderId="106" xfId="0" applyNumberFormat="1" applyFont="1" applyFill="1" applyBorder="1" applyAlignment="1" applyProtection="1">
      <alignment horizontal="center" vertical="center"/>
    </xf>
    <xf numFmtId="0" fontId="10" fillId="0" borderId="0" xfId="0" applyFont="1" applyBorder="1" applyAlignment="1" applyProtection="1">
      <alignment horizontal="center" vertical="center"/>
    </xf>
    <xf numFmtId="0" fontId="14" fillId="7" borderId="1" xfId="0" applyFont="1" applyFill="1" applyBorder="1" applyAlignment="1" applyProtection="1">
      <alignment horizontal="left"/>
    </xf>
    <xf numFmtId="10" fontId="57" fillId="0" borderId="105" xfId="0" applyNumberFormat="1" applyFont="1" applyFill="1" applyBorder="1" applyAlignment="1" applyProtection="1">
      <alignment horizontal="center" vertical="center"/>
    </xf>
    <xf numFmtId="0" fontId="10" fillId="0" borderId="0" xfId="0" applyFont="1" applyBorder="1" applyAlignment="1" applyProtection="1">
      <alignment horizontal="left" vertical="center"/>
    </xf>
    <xf numFmtId="3" fontId="10" fillId="0" borderId="126" xfId="0" applyNumberFormat="1" applyFont="1" applyFill="1" applyBorder="1" applyAlignment="1" applyProtection="1">
      <alignment horizontal="center" vertical="center"/>
    </xf>
    <xf numFmtId="3" fontId="58" fillId="0" borderId="1" xfId="0" applyNumberFormat="1" applyFont="1" applyFill="1" applyBorder="1" applyAlignment="1" applyProtection="1">
      <alignment horizontal="center" vertical="center"/>
    </xf>
    <xf numFmtId="3" fontId="57" fillId="0" borderId="1" xfId="0" applyNumberFormat="1" applyFont="1" applyFill="1" applyBorder="1" applyAlignment="1" applyProtection="1">
      <alignment horizontal="center" vertical="center"/>
    </xf>
    <xf numFmtId="3" fontId="57" fillId="0" borderId="1" xfId="0" applyNumberFormat="1" applyFont="1" applyFill="1" applyBorder="1" applyAlignment="1" applyProtection="1">
      <alignment horizontal="center" vertical="center"/>
      <protection locked="0"/>
    </xf>
    <xf numFmtId="0" fontId="103" fillId="0" borderId="0" xfId="0" applyFont="1" applyProtection="1"/>
    <xf numFmtId="0" fontId="0" fillId="0" borderId="126" xfId="0" applyBorder="1"/>
    <xf numFmtId="3" fontId="0" fillId="0" borderId="126" xfId="0" applyNumberFormat="1" applyBorder="1"/>
    <xf numFmtId="2" fontId="0" fillId="0" borderId="126" xfId="0" applyNumberFormat="1" applyBorder="1"/>
    <xf numFmtId="2" fontId="0" fillId="45" borderId="126" xfId="0" applyNumberFormat="1" applyFill="1" applyBorder="1"/>
    <xf numFmtId="0" fontId="58" fillId="0" borderId="126" xfId="0" applyFont="1" applyBorder="1" applyProtection="1"/>
    <xf numFmtId="0" fontId="24" fillId="0" borderId="126" xfId="0" applyFont="1" applyBorder="1" applyAlignment="1" applyProtection="1">
      <alignment horizontal="left"/>
    </xf>
    <xf numFmtId="0" fontId="24" fillId="0" borderId="0" xfId="0" applyFont="1" applyBorder="1" applyAlignment="1" applyProtection="1">
      <alignment horizontal="left"/>
    </xf>
    <xf numFmtId="4" fontId="10" fillId="0" borderId="0" xfId="0" applyNumberFormat="1" applyFont="1" applyBorder="1" applyAlignment="1" applyProtection="1">
      <alignment horizontal="left"/>
    </xf>
    <xf numFmtId="3" fontId="10" fillId="0" borderId="128" xfId="0" applyNumberFormat="1" applyFont="1" applyBorder="1" applyAlignment="1" applyProtection="1">
      <alignment horizontal="center"/>
    </xf>
    <xf numFmtId="0" fontId="111" fillId="0" borderId="126" xfId="0" applyFont="1" applyBorder="1" applyAlignment="1" applyProtection="1">
      <alignment horizontal="left"/>
    </xf>
    <xf numFmtId="0" fontId="10" fillId="0" borderId="0" xfId="0" applyFont="1" applyBorder="1" applyAlignment="1" applyProtection="1">
      <alignment horizontal="center"/>
    </xf>
    <xf numFmtId="3" fontId="10" fillId="0" borderId="126" xfId="0" applyNumberFormat="1" applyFont="1" applyBorder="1" applyAlignment="1" applyProtection="1">
      <alignment horizontal="center"/>
    </xf>
    <xf numFmtId="3" fontId="10" fillId="0" borderId="126" xfId="0" applyNumberFormat="1" applyFont="1" applyBorder="1" applyAlignment="1" applyProtection="1">
      <alignment horizontal="center" vertical="center"/>
    </xf>
    <xf numFmtId="4" fontId="10" fillId="0" borderId="126" xfId="0" applyNumberFormat="1" applyFont="1" applyBorder="1" applyAlignment="1" applyProtection="1">
      <alignment horizontal="center"/>
    </xf>
    <xf numFmtId="0" fontId="1" fillId="0" borderId="0" xfId="0" applyFont="1" applyAlignment="1" applyProtection="1">
      <alignment horizontal="center" vertical="center"/>
    </xf>
    <xf numFmtId="0" fontId="18" fillId="0" borderId="0" xfId="0" applyFont="1" applyBorder="1" applyAlignment="1">
      <alignment horizontal="center" wrapText="1"/>
    </xf>
    <xf numFmtId="3" fontId="10" fillId="0" borderId="0" xfId="0" applyNumberFormat="1" applyFont="1" applyBorder="1" applyAlignment="1">
      <alignment wrapText="1"/>
    </xf>
    <xf numFmtId="0" fontId="10" fillId="0" borderId="0" xfId="0" applyFont="1" applyBorder="1" applyAlignment="1">
      <alignment wrapText="1"/>
    </xf>
    <xf numFmtId="167" fontId="10" fillId="0" borderId="72" xfId="0" applyNumberFormat="1" applyFont="1" applyBorder="1" applyAlignment="1">
      <alignment horizontal="center" vertical="center" wrapText="1"/>
    </xf>
    <xf numFmtId="167" fontId="10" fillId="0" borderId="73" xfId="0" applyNumberFormat="1" applyFont="1" applyBorder="1" applyAlignment="1">
      <alignment horizontal="center" vertical="center" wrapText="1"/>
    </xf>
    <xf numFmtId="167" fontId="10" fillId="0" borderId="0" xfId="0" applyNumberFormat="1" applyFont="1" applyBorder="1" applyAlignment="1">
      <alignment horizontal="center" vertical="center" wrapText="1"/>
    </xf>
    <xf numFmtId="10" fontId="10" fillId="0" borderId="0" xfId="3" applyNumberFormat="1" applyFont="1" applyBorder="1" applyAlignment="1">
      <alignment horizontal="center" vertical="center" wrapText="1"/>
    </xf>
    <xf numFmtId="3" fontId="10" fillId="0" borderId="126" xfId="0" applyNumberFormat="1" applyFont="1" applyBorder="1" applyAlignment="1">
      <alignment wrapText="1"/>
    </xf>
    <xf numFmtId="0" fontId="10" fillId="0" borderId="126" xfId="0" applyFont="1" applyBorder="1" applyAlignment="1">
      <alignment wrapText="1"/>
    </xf>
    <xf numFmtId="0" fontId="18" fillId="0" borderId="13" xfId="0" applyFont="1" applyBorder="1" applyAlignment="1">
      <alignment horizontal="center" wrapText="1"/>
    </xf>
    <xf numFmtId="0" fontId="10" fillId="0" borderId="126" xfId="0" applyFont="1" applyBorder="1" applyAlignment="1" applyProtection="1">
      <alignment horizontal="center"/>
    </xf>
    <xf numFmtId="0" fontId="18" fillId="39" borderId="14" xfId="0" applyFont="1" applyFill="1" applyBorder="1" applyAlignment="1">
      <alignment horizontal="center" wrapText="1"/>
    </xf>
    <xf numFmtId="3" fontId="10" fillId="39" borderId="15" xfId="0" applyNumberFormat="1" applyFont="1" applyFill="1" applyBorder="1" applyAlignment="1">
      <alignment wrapText="1"/>
    </xf>
    <xf numFmtId="0" fontId="10" fillId="39" borderId="15" xfId="0" applyFont="1" applyFill="1" applyBorder="1" applyAlignment="1">
      <alignment wrapText="1"/>
    </xf>
    <xf numFmtId="167" fontId="10" fillId="39" borderId="15" xfId="0" applyNumberFormat="1" applyFont="1" applyFill="1" applyBorder="1" applyAlignment="1">
      <alignment horizontal="center" vertical="center" wrapText="1"/>
    </xf>
    <xf numFmtId="0" fontId="10" fillId="4" borderId="126" xfId="0" applyFont="1" applyFill="1" applyBorder="1"/>
    <xf numFmtId="167" fontId="10" fillId="4" borderId="126" xfId="3" applyNumberFormat="1" applyFont="1" applyFill="1" applyBorder="1" applyAlignment="1">
      <alignment horizontal="center" vertical="center"/>
    </xf>
    <xf numFmtId="3" fontId="10" fillId="4" borderId="126" xfId="0" applyNumberFormat="1" applyFont="1" applyFill="1" applyBorder="1" applyAlignment="1">
      <alignment horizontal="center" vertical="center"/>
    </xf>
    <xf numFmtId="0" fontId="10" fillId="0" borderId="126" xfId="0" applyFont="1" applyBorder="1"/>
    <xf numFmtId="167" fontId="10" fillId="0" borderId="126" xfId="3" applyNumberFormat="1" applyFont="1" applyBorder="1" applyAlignment="1">
      <alignment horizontal="center" vertical="center"/>
    </xf>
    <xf numFmtId="3" fontId="10" fillId="0" borderId="126" xfId="0" applyNumberFormat="1" applyFont="1" applyBorder="1" applyAlignment="1">
      <alignment horizontal="center" vertical="center"/>
    </xf>
    <xf numFmtId="167" fontId="10" fillId="0" borderId="126" xfId="3" applyNumberFormat="1" applyFont="1" applyBorder="1" applyAlignment="1">
      <alignment horizontal="center" vertical="center" wrapText="1"/>
    </xf>
    <xf numFmtId="3" fontId="10" fillId="0" borderId="126" xfId="0" applyNumberFormat="1" applyFont="1" applyBorder="1" applyAlignment="1">
      <alignment horizontal="center" vertical="center" wrapText="1"/>
    </xf>
    <xf numFmtId="0" fontId="10" fillId="4" borderId="126" xfId="0" applyFont="1" applyFill="1" applyBorder="1" applyAlignment="1">
      <alignment wrapText="1"/>
    </xf>
    <xf numFmtId="167" fontId="10" fillId="4" borderId="126" xfId="3" applyNumberFormat="1" applyFont="1" applyFill="1" applyBorder="1" applyAlignment="1">
      <alignment horizontal="center" vertical="center" wrapText="1"/>
    </xf>
    <xf numFmtId="3" fontId="10" fillId="4" borderId="126" xfId="0" applyNumberFormat="1" applyFont="1" applyFill="1" applyBorder="1" applyAlignment="1">
      <alignment horizontal="center" vertical="center" wrapText="1"/>
    </xf>
    <xf numFmtId="3" fontId="10" fillId="4" borderId="126" xfId="0" applyNumberFormat="1" applyFont="1" applyFill="1" applyBorder="1" applyAlignment="1">
      <alignment wrapText="1"/>
    </xf>
    <xf numFmtId="0" fontId="12" fillId="3" borderId="27" xfId="0" applyFont="1" applyFill="1" applyBorder="1"/>
    <xf numFmtId="0" fontId="12" fillId="3" borderId="28" xfId="0" applyFont="1" applyFill="1" applyBorder="1"/>
    <xf numFmtId="9" fontId="12" fillId="3" borderId="28" xfId="3" applyNumberFormat="1" applyFont="1" applyFill="1" applyBorder="1" applyAlignment="1">
      <alignment horizontal="center" vertical="center"/>
    </xf>
    <xf numFmtId="9" fontId="12" fillId="10" borderId="28" xfId="3" applyNumberFormat="1" applyFont="1" applyFill="1" applyBorder="1" applyAlignment="1">
      <alignment horizontal="center" vertical="center"/>
    </xf>
    <xf numFmtId="9" fontId="12" fillId="10" borderId="26" xfId="3" applyNumberFormat="1" applyFont="1" applyFill="1" applyBorder="1" applyAlignment="1">
      <alignment horizontal="center" vertical="center"/>
    </xf>
    <xf numFmtId="0" fontId="18" fillId="4" borderId="13" xfId="0" applyFont="1" applyFill="1" applyBorder="1" applyAlignment="1">
      <alignment horizontal="center"/>
    </xf>
    <xf numFmtId="3" fontId="10" fillId="4" borderId="11" xfId="0" applyNumberFormat="1" applyFont="1" applyFill="1" applyBorder="1" applyAlignment="1">
      <alignment horizontal="center" vertical="center"/>
    </xf>
    <xf numFmtId="0" fontId="18" fillId="0" borderId="13" xfId="0" applyFont="1" applyBorder="1" applyAlignment="1">
      <alignment horizontal="center"/>
    </xf>
    <xf numFmtId="3" fontId="10" fillId="0" borderId="11" xfId="0" applyNumberFormat="1" applyFont="1" applyBorder="1" applyAlignment="1">
      <alignment horizontal="center" vertical="center"/>
    </xf>
    <xf numFmtId="3" fontId="10" fillId="0" borderId="11" xfId="0" applyNumberFormat="1" applyFont="1" applyBorder="1" applyAlignment="1">
      <alignment horizontal="center" vertical="center" wrapText="1"/>
    </xf>
    <xf numFmtId="0" fontId="18" fillId="4" borderId="13" xfId="0" applyFont="1" applyFill="1" applyBorder="1" applyAlignment="1">
      <alignment horizontal="center" wrapText="1"/>
    </xf>
    <xf numFmtId="3" fontId="10" fillId="4" borderId="11" xfId="0" applyNumberFormat="1" applyFont="1" applyFill="1" applyBorder="1" applyAlignment="1">
      <alignment horizontal="center" vertical="center" wrapText="1"/>
    </xf>
    <xf numFmtId="0" fontId="12" fillId="3" borderId="129" xfId="0" applyFont="1" applyFill="1" applyBorder="1"/>
    <xf numFmtId="0" fontId="10" fillId="4" borderId="125" xfId="0" applyFont="1" applyFill="1" applyBorder="1"/>
    <xf numFmtId="0" fontId="10" fillId="0" borderId="125" xfId="0" applyFont="1" applyBorder="1"/>
    <xf numFmtId="0" fontId="10" fillId="0" borderId="125" xfId="0" applyFont="1" applyBorder="1" applyAlignment="1">
      <alignment wrapText="1"/>
    </xf>
    <xf numFmtId="0" fontId="10" fillId="4" borderId="125" xfId="0" applyFont="1" applyFill="1" applyBorder="1" applyAlignment="1">
      <alignment wrapText="1"/>
    </xf>
    <xf numFmtId="0" fontId="10" fillId="39" borderId="12" xfId="0" applyFont="1" applyFill="1" applyBorder="1" applyAlignment="1">
      <alignment wrapText="1"/>
    </xf>
    <xf numFmtId="9" fontId="12" fillId="10" borderId="118" xfId="3" applyNumberFormat="1" applyFont="1" applyFill="1" applyBorder="1" applyAlignment="1">
      <alignment horizontal="center" vertical="center"/>
    </xf>
    <xf numFmtId="3" fontId="10" fillId="4" borderId="128" xfId="0" applyNumberFormat="1" applyFont="1" applyFill="1" applyBorder="1" applyAlignment="1">
      <alignment horizontal="center" vertical="center"/>
    </xf>
    <xf numFmtId="3" fontId="10" fillId="0" borderId="128" xfId="0" applyNumberFormat="1" applyFont="1" applyBorder="1" applyAlignment="1">
      <alignment horizontal="center" vertical="center"/>
    </xf>
    <xf numFmtId="3" fontId="10" fillId="0" borderId="128" xfId="0" applyNumberFormat="1" applyFont="1" applyBorder="1" applyAlignment="1">
      <alignment horizontal="center" vertical="center" wrapText="1"/>
    </xf>
    <xf numFmtId="3" fontId="10" fillId="4" borderId="128" xfId="0" applyNumberFormat="1" applyFont="1" applyFill="1" applyBorder="1" applyAlignment="1">
      <alignment horizontal="center" vertical="center" wrapText="1"/>
    </xf>
    <xf numFmtId="9" fontId="12" fillId="3" borderId="27" xfId="3" applyNumberFormat="1" applyFont="1" applyFill="1" applyBorder="1" applyAlignment="1">
      <alignment horizontal="center" vertical="center"/>
    </xf>
    <xf numFmtId="9" fontId="12" fillId="3" borderId="26" xfId="3" applyNumberFormat="1" applyFont="1" applyFill="1" applyBorder="1" applyAlignment="1">
      <alignment horizontal="center" vertical="center"/>
    </xf>
    <xf numFmtId="167" fontId="10" fillId="4" borderId="13" xfId="3" quotePrefix="1" applyNumberFormat="1" applyFont="1" applyFill="1" applyBorder="1" applyAlignment="1">
      <alignment horizontal="center" vertical="center"/>
    </xf>
    <xf numFmtId="167" fontId="10" fillId="4" borderId="11" xfId="3" applyNumberFormat="1" applyFont="1" applyFill="1" applyBorder="1" applyAlignment="1">
      <alignment horizontal="center" vertical="center"/>
    </xf>
    <xf numFmtId="167" fontId="10" fillId="0" borderId="13" xfId="3" applyNumberFormat="1" applyFont="1" applyBorder="1" applyAlignment="1">
      <alignment horizontal="center" vertical="center"/>
    </xf>
    <xf numFmtId="167" fontId="10" fillId="0" borderId="11" xfId="3" applyNumberFormat="1" applyFont="1" applyBorder="1" applyAlignment="1">
      <alignment horizontal="center" vertical="center"/>
    </xf>
    <xf numFmtId="167" fontId="10" fillId="4" borderId="13" xfId="3" applyNumberFormat="1" applyFont="1" applyFill="1" applyBorder="1" applyAlignment="1">
      <alignment horizontal="center" vertical="center"/>
    </xf>
    <xf numFmtId="167" fontId="10" fillId="0" borderId="13" xfId="3" applyNumberFormat="1" applyFont="1" applyBorder="1" applyAlignment="1">
      <alignment horizontal="center" vertical="center" wrapText="1"/>
    </xf>
    <xf numFmtId="167" fontId="10" fillId="0" borderId="11" xfId="3" applyNumberFormat="1" applyFont="1" applyBorder="1" applyAlignment="1">
      <alignment horizontal="center" vertical="center" wrapText="1"/>
    </xf>
    <xf numFmtId="167" fontId="10" fillId="4" borderId="13" xfId="3" applyNumberFormat="1" applyFont="1" applyFill="1" applyBorder="1" applyAlignment="1">
      <alignment horizontal="center" vertical="center" wrapText="1"/>
    </xf>
    <xf numFmtId="167" fontId="10" fillId="4" borderId="11" xfId="3" applyNumberFormat="1" applyFont="1" applyFill="1" applyBorder="1" applyAlignment="1">
      <alignment horizontal="center" vertical="center" wrapText="1"/>
    </xf>
    <xf numFmtId="167" fontId="10" fillId="39" borderId="14" xfId="0" applyNumberFormat="1" applyFont="1" applyFill="1" applyBorder="1" applyAlignment="1">
      <alignment horizontal="center" vertical="center" wrapText="1"/>
    </xf>
    <xf numFmtId="167" fontId="10" fillId="39" borderId="10" xfId="0" applyNumberFormat="1" applyFont="1" applyFill="1" applyBorder="1" applyAlignment="1">
      <alignment horizontal="center" vertical="center" wrapText="1"/>
    </xf>
    <xf numFmtId="3" fontId="10" fillId="39" borderId="101" xfId="3" applyNumberFormat="1" applyFont="1" applyFill="1" applyBorder="1" applyAlignment="1">
      <alignment horizontal="center" vertical="center" wrapText="1"/>
    </xf>
    <xf numFmtId="3" fontId="10" fillId="39" borderId="15" xfId="3" applyNumberFormat="1" applyFont="1" applyFill="1" applyBorder="1" applyAlignment="1">
      <alignment horizontal="center" vertical="center" wrapText="1"/>
    </xf>
    <xf numFmtId="3" fontId="10" fillId="39" borderId="10" xfId="3" applyNumberFormat="1" applyFont="1" applyFill="1" applyBorder="1" applyAlignment="1">
      <alignment horizontal="center" vertical="center" wrapText="1"/>
    </xf>
    <xf numFmtId="0" fontId="18" fillId="0" borderId="126" xfId="0" applyFont="1" applyBorder="1" applyAlignment="1" applyProtection="1">
      <alignment horizontal="right"/>
    </xf>
    <xf numFmtId="10" fontId="10" fillId="0" borderId="126" xfId="0" applyNumberFormat="1" applyFont="1" applyBorder="1" applyAlignment="1" applyProtection="1">
      <alignment horizontal="center" vertical="center" wrapText="1"/>
    </xf>
    <xf numFmtId="168" fontId="1" fillId="0" borderId="126" xfId="0" applyNumberFormat="1" applyFont="1" applyBorder="1" applyAlignment="1">
      <alignment horizontal="center" vertical="top" wrapText="1"/>
    </xf>
    <xf numFmtId="0" fontId="1" fillId="0" borderId="127" xfId="0" applyFont="1" applyBorder="1" applyAlignment="1">
      <alignment horizontal="center" vertical="center" wrapText="1"/>
    </xf>
    <xf numFmtId="0" fontId="1" fillId="0" borderId="0" xfId="0" applyFont="1" applyAlignment="1">
      <alignment horizontal="center" vertical="center" wrapText="1"/>
    </xf>
    <xf numFmtId="168" fontId="10" fillId="0" borderId="0" xfId="3" applyNumberFormat="1" applyFont="1" applyFill="1" applyBorder="1" applyAlignment="1" applyProtection="1">
      <alignment horizontal="center" vertical="center"/>
      <protection locked="0"/>
    </xf>
    <xf numFmtId="168" fontId="10" fillId="0" borderId="0" xfId="0" applyNumberFormat="1" applyFont="1" applyFill="1" applyBorder="1" applyAlignment="1" applyProtection="1">
      <alignment horizontal="center" vertical="center" wrapText="1"/>
    </xf>
    <xf numFmtId="168" fontId="10" fillId="0" borderId="0" xfId="0" applyNumberFormat="1" applyFont="1" applyFill="1" applyBorder="1" applyAlignment="1" applyProtection="1">
      <alignment horizontal="center" vertical="center"/>
    </xf>
    <xf numFmtId="0" fontId="10" fillId="0" borderId="0" xfId="0" applyFont="1" applyFill="1" applyProtection="1"/>
    <xf numFmtId="0" fontId="1" fillId="0" borderId="1" xfId="3" applyNumberFormat="1" applyFont="1" applyBorder="1" applyAlignment="1">
      <alignment horizontal="center" vertical="center"/>
    </xf>
    <xf numFmtId="2" fontId="1" fillId="0" borderId="126" xfId="0" applyNumberFormat="1" applyFont="1" applyBorder="1" applyAlignment="1">
      <alignment horizontal="center" vertical="center" wrapText="1"/>
    </xf>
    <xf numFmtId="2" fontId="10" fillId="0" borderId="126" xfId="0" applyNumberFormat="1" applyFont="1" applyBorder="1" applyAlignment="1" applyProtection="1">
      <alignment horizontal="center" vertical="center" wrapText="1"/>
    </xf>
    <xf numFmtId="2" fontId="1" fillId="0" borderId="28" xfId="0" applyNumberFormat="1" applyFont="1" applyBorder="1"/>
    <xf numFmtId="2" fontId="1" fillId="0" borderId="1" xfId="0" applyNumberFormat="1" applyFont="1" applyBorder="1"/>
    <xf numFmtId="2" fontId="1" fillId="0" borderId="15" xfId="0" applyNumberFormat="1" applyFont="1" applyBorder="1"/>
    <xf numFmtId="3" fontId="21" fillId="4" borderId="130" xfId="0" applyNumberFormat="1" applyFont="1" applyFill="1" applyBorder="1" applyAlignment="1">
      <alignment horizontal="center" vertical="center" wrapText="1"/>
    </xf>
    <xf numFmtId="0" fontId="18" fillId="4" borderId="14" xfId="0" applyFont="1" applyFill="1" applyBorder="1" applyAlignment="1">
      <alignment horizontal="center" wrapText="1"/>
    </xf>
    <xf numFmtId="3" fontId="10" fillId="4" borderId="15" xfId="0" applyNumberFormat="1" applyFont="1" applyFill="1" applyBorder="1" applyAlignment="1">
      <alignment wrapText="1"/>
    </xf>
    <xf numFmtId="3" fontId="10" fillId="4" borderId="15" xfId="0" applyNumberFormat="1" applyFont="1" applyFill="1" applyBorder="1" applyAlignment="1">
      <alignment horizontal="center" vertical="center" wrapText="1"/>
    </xf>
    <xf numFmtId="3" fontId="21" fillId="4" borderId="15" xfId="0" applyNumberFormat="1" applyFont="1" applyFill="1" applyBorder="1" applyAlignment="1">
      <alignment horizontal="center" vertical="center" wrapText="1"/>
    </xf>
    <xf numFmtId="0" fontId="12" fillId="3" borderId="66" xfId="0" applyFont="1" applyFill="1" applyBorder="1" applyAlignment="1">
      <alignment horizontal="center" vertical="center" wrapText="1"/>
    </xf>
    <xf numFmtId="3" fontId="21" fillId="4" borderId="14" xfId="0" applyNumberFormat="1" applyFont="1" applyFill="1" applyBorder="1" applyAlignment="1">
      <alignment horizontal="center" vertical="center" wrapText="1"/>
    </xf>
    <xf numFmtId="0" fontId="21" fillId="4" borderId="131" xfId="0" applyFont="1" applyFill="1" applyBorder="1" applyAlignment="1">
      <alignment horizontal="center" vertical="center"/>
    </xf>
    <xf numFmtId="0" fontId="21" fillId="0" borderId="131" xfId="0" applyFont="1" applyBorder="1" applyAlignment="1">
      <alignment horizontal="center" vertical="center"/>
    </xf>
    <xf numFmtId="0" fontId="21" fillId="0" borderId="131" xfId="0" applyFont="1" applyBorder="1" applyAlignment="1">
      <alignment horizontal="center" vertical="center" wrapText="1"/>
    </xf>
    <xf numFmtId="0" fontId="21" fillId="4" borderId="131" xfId="0" applyFont="1" applyFill="1" applyBorder="1" applyAlignment="1">
      <alignment horizontal="center" vertical="center" wrapText="1"/>
    </xf>
    <xf numFmtId="3" fontId="21" fillId="4" borderId="131" xfId="0" applyNumberFormat="1" applyFont="1" applyFill="1" applyBorder="1" applyAlignment="1">
      <alignment horizontal="center" vertical="center" wrapText="1"/>
    </xf>
    <xf numFmtId="3" fontId="21" fillId="0" borderId="131" xfId="0" applyNumberFormat="1" applyFont="1" applyBorder="1" applyAlignment="1">
      <alignment horizontal="center" vertical="center" wrapText="1"/>
    </xf>
    <xf numFmtId="10" fontId="10" fillId="4" borderId="132" xfId="3" applyNumberFormat="1" applyFont="1" applyFill="1" applyBorder="1" applyAlignment="1">
      <alignment horizontal="center" vertical="center"/>
    </xf>
    <xf numFmtId="10" fontId="10" fillId="0" borderId="132" xfId="3" applyNumberFormat="1" applyFont="1" applyBorder="1" applyAlignment="1">
      <alignment horizontal="center" vertical="center"/>
    </xf>
    <xf numFmtId="9" fontId="10" fillId="0" borderId="132" xfId="3" applyNumberFormat="1" applyFont="1" applyBorder="1" applyAlignment="1">
      <alignment horizontal="center" vertical="center" wrapText="1"/>
    </xf>
    <xf numFmtId="9" fontId="10" fillId="4" borderId="132" xfId="3" applyNumberFormat="1" applyFont="1" applyFill="1" applyBorder="1" applyAlignment="1">
      <alignment horizontal="center" vertical="center" wrapText="1"/>
    </xf>
    <xf numFmtId="9" fontId="10" fillId="4" borderId="37" xfId="3" applyNumberFormat="1" applyFont="1" applyFill="1" applyBorder="1" applyAlignment="1">
      <alignment horizontal="center" vertical="center" wrapText="1"/>
    </xf>
    <xf numFmtId="3" fontId="1" fillId="4" borderId="133" xfId="0" applyNumberFormat="1" applyFont="1" applyFill="1" applyBorder="1" applyAlignment="1">
      <alignment horizontal="center" vertical="center"/>
    </xf>
    <xf numFmtId="3" fontId="10" fillId="0" borderId="133" xfId="0" applyNumberFormat="1" applyFont="1" applyBorder="1" applyAlignment="1">
      <alignment horizontal="center" vertical="center"/>
    </xf>
    <xf numFmtId="10" fontId="10" fillId="4" borderId="133" xfId="3" applyNumberFormat="1" applyFont="1" applyFill="1" applyBorder="1" applyAlignment="1">
      <alignment horizontal="center" vertical="center"/>
    </xf>
    <xf numFmtId="3" fontId="10" fillId="0" borderId="133" xfId="0" applyNumberFormat="1" applyFont="1" applyBorder="1" applyAlignment="1">
      <alignment horizontal="center" vertical="center" wrapText="1"/>
    </xf>
    <xf numFmtId="3" fontId="10" fillId="4" borderId="133" xfId="0" applyNumberFormat="1" applyFont="1" applyFill="1" applyBorder="1" applyAlignment="1">
      <alignment horizontal="center" vertical="center" wrapText="1"/>
    </xf>
    <xf numFmtId="3" fontId="10" fillId="4" borderId="69" xfId="0" applyNumberFormat="1" applyFont="1" applyFill="1" applyBorder="1" applyAlignment="1">
      <alignment horizontal="center" vertical="center" wrapText="1"/>
    </xf>
    <xf numFmtId="3" fontId="21" fillId="4" borderId="34" xfId="0" applyNumberFormat="1" applyFont="1" applyFill="1" applyBorder="1" applyAlignment="1">
      <alignment horizontal="center" vertical="center" wrapText="1"/>
    </xf>
    <xf numFmtId="3" fontId="21" fillId="0" borderId="130" xfId="0" applyNumberFormat="1" applyFont="1" applyBorder="1" applyAlignment="1">
      <alignment horizontal="center" vertical="center" wrapText="1"/>
    </xf>
    <xf numFmtId="0" fontId="10" fillId="4" borderId="134" xfId="0" applyFont="1" applyFill="1" applyBorder="1" applyAlignment="1">
      <alignment horizontal="center" vertical="center"/>
    </xf>
    <xf numFmtId="0" fontId="10" fillId="0" borderId="134" xfId="0" applyFont="1" applyBorder="1" applyAlignment="1">
      <alignment horizontal="center" vertical="center"/>
    </xf>
    <xf numFmtId="3" fontId="10" fillId="0" borderId="134" xfId="0" applyNumberFormat="1" applyFont="1" applyBorder="1" applyAlignment="1">
      <alignment horizontal="center" vertical="center" wrapText="1"/>
    </xf>
    <xf numFmtId="3" fontId="10" fillId="4" borderId="134" xfId="0" applyNumberFormat="1" applyFont="1" applyFill="1" applyBorder="1" applyAlignment="1">
      <alignment horizontal="center" vertical="center" wrapText="1"/>
    </xf>
    <xf numFmtId="3" fontId="10" fillId="4" borderId="12" xfId="0" applyNumberFormat="1" applyFont="1" applyFill="1" applyBorder="1" applyAlignment="1">
      <alignment horizontal="center" vertical="center" wrapText="1"/>
    </xf>
    <xf numFmtId="3" fontId="21" fillId="4" borderId="10" xfId="0" applyNumberFormat="1" applyFont="1" applyFill="1" applyBorder="1" applyAlignment="1">
      <alignment horizontal="center" vertical="center" wrapText="1"/>
    </xf>
    <xf numFmtId="0" fontId="18" fillId="4" borderId="135" xfId="0" applyFont="1" applyFill="1" applyBorder="1" applyAlignment="1">
      <alignment horizontal="center"/>
    </xf>
    <xf numFmtId="0" fontId="10" fillId="4" borderId="134" xfId="0" applyFont="1" applyFill="1" applyBorder="1"/>
    <xf numFmtId="0" fontId="18" fillId="0" borderId="135" xfId="0" applyFont="1" applyBorder="1" applyAlignment="1">
      <alignment horizontal="center"/>
    </xf>
    <xf numFmtId="0" fontId="10" fillId="0" borderId="134" xfId="0" applyFont="1" applyBorder="1"/>
    <xf numFmtId="0" fontId="18" fillId="0" borderId="135" xfId="0" applyFont="1" applyBorder="1" applyAlignment="1">
      <alignment horizontal="center" wrapText="1"/>
    </xf>
    <xf numFmtId="0" fontId="10" fillId="0" borderId="134" xfId="0" applyFont="1" applyBorder="1" applyAlignment="1">
      <alignment wrapText="1"/>
    </xf>
    <xf numFmtId="0" fontId="18" fillId="4" borderId="135" xfId="0" applyFont="1" applyFill="1" applyBorder="1" applyAlignment="1">
      <alignment horizontal="center" wrapText="1"/>
    </xf>
    <xf numFmtId="0" fontId="10" fillId="4" borderId="134" xfId="0" applyFont="1" applyFill="1" applyBorder="1" applyAlignment="1">
      <alignment wrapText="1"/>
    </xf>
    <xf numFmtId="3" fontId="10" fillId="4" borderId="134" xfId="0" applyNumberFormat="1" applyFont="1" applyFill="1" applyBorder="1" applyAlignment="1">
      <alignment wrapText="1"/>
    </xf>
    <xf numFmtId="3" fontId="10" fillId="0" borderId="134" xfId="0" applyNumberFormat="1" applyFont="1" applyBorder="1" applyAlignment="1">
      <alignment wrapText="1"/>
    </xf>
    <xf numFmtId="0" fontId="21" fillId="4" borderId="130" xfId="0" applyFont="1" applyFill="1" applyBorder="1" applyAlignment="1">
      <alignment horizontal="center" vertical="center"/>
    </xf>
    <xf numFmtId="0" fontId="21" fillId="0" borderId="130" xfId="0" applyFont="1" applyBorder="1" applyAlignment="1">
      <alignment horizontal="center" vertical="center"/>
    </xf>
    <xf numFmtId="0" fontId="21" fillId="0" borderId="130" xfId="0" applyFont="1" applyBorder="1" applyAlignment="1">
      <alignment horizontal="center" vertical="center" wrapText="1"/>
    </xf>
    <xf numFmtId="0" fontId="21" fillId="4" borderId="130" xfId="0" applyFont="1" applyFill="1" applyBorder="1" applyAlignment="1">
      <alignment horizontal="center" vertical="center" wrapText="1"/>
    </xf>
    <xf numFmtId="0" fontId="12" fillId="3" borderId="27" xfId="0" applyFont="1" applyFill="1" applyBorder="1" applyAlignment="1">
      <alignment horizontal="center" vertical="center" wrapText="1"/>
    </xf>
    <xf numFmtId="0" fontId="21" fillId="4" borderId="13" xfId="0" applyFont="1" applyFill="1" applyBorder="1" applyAlignment="1">
      <alignment horizontal="center" vertical="center"/>
    </xf>
    <xf numFmtId="0" fontId="21" fillId="4" borderId="11" xfId="0" applyFont="1" applyFill="1" applyBorder="1" applyAlignment="1">
      <alignment horizontal="center" vertical="center"/>
    </xf>
    <xf numFmtId="0" fontId="21" fillId="0" borderId="13" xfId="0" applyFont="1" applyBorder="1" applyAlignment="1">
      <alignment horizontal="center" vertical="center"/>
    </xf>
    <xf numFmtId="0" fontId="21" fillId="0" borderId="11" xfId="0" applyFont="1" applyBorder="1" applyAlignment="1">
      <alignment horizontal="center" vertical="center"/>
    </xf>
    <xf numFmtId="0" fontId="21" fillId="0" borderId="13" xfId="0" applyFont="1" applyBorder="1" applyAlignment="1">
      <alignment horizontal="center" vertical="center" wrapText="1"/>
    </xf>
    <xf numFmtId="0" fontId="21" fillId="0" borderId="11" xfId="0" applyFont="1" applyBorder="1" applyAlignment="1">
      <alignment horizontal="center" vertical="center" wrapText="1"/>
    </xf>
    <xf numFmtId="0" fontId="21" fillId="4" borderId="13" xfId="0" applyFont="1" applyFill="1" applyBorder="1" applyAlignment="1">
      <alignment horizontal="center" vertical="center" wrapText="1"/>
    </xf>
    <xf numFmtId="0" fontId="21" fillId="4" borderId="11" xfId="0" applyFont="1" applyFill="1" applyBorder="1" applyAlignment="1">
      <alignment horizontal="center" vertical="center" wrapText="1"/>
    </xf>
    <xf numFmtId="3" fontId="21" fillId="4" borderId="13" xfId="0" applyNumberFormat="1" applyFont="1" applyFill="1" applyBorder="1" applyAlignment="1">
      <alignment horizontal="center" vertical="center" wrapText="1"/>
    </xf>
    <xf numFmtId="3" fontId="21" fillId="4" borderId="11" xfId="0" applyNumberFormat="1" applyFont="1" applyFill="1" applyBorder="1" applyAlignment="1">
      <alignment horizontal="center" vertical="center" wrapText="1"/>
    </xf>
    <xf numFmtId="3" fontId="21" fillId="0" borderId="13" xfId="0" applyNumberFormat="1" applyFont="1" applyBorder="1" applyAlignment="1">
      <alignment horizontal="center" vertical="center" wrapText="1"/>
    </xf>
    <xf numFmtId="3" fontId="21" fillId="0" borderId="11" xfId="0" applyNumberFormat="1" applyFont="1" applyBorder="1" applyAlignment="1">
      <alignment horizontal="center" vertical="center" wrapText="1"/>
    </xf>
    <xf numFmtId="3" fontId="102" fillId="0" borderId="126" xfId="0" applyNumberFormat="1" applyFont="1" applyBorder="1"/>
    <xf numFmtId="0" fontId="31" fillId="0" borderId="136" xfId="0" applyFont="1" applyBorder="1" applyAlignment="1" applyProtection="1">
      <alignment horizontal="center" vertical="center" wrapText="1"/>
    </xf>
    <xf numFmtId="0" fontId="14" fillId="0" borderId="136" xfId="0" applyFont="1" applyBorder="1" applyAlignment="1" applyProtection="1">
      <alignment horizontal="center" vertical="center" wrapText="1"/>
    </xf>
    <xf numFmtId="0" fontId="0" fillId="0" borderId="136" xfId="0" applyBorder="1" applyAlignment="1" applyProtection="1">
      <alignment horizontal="center" vertical="center" wrapText="1"/>
    </xf>
    <xf numFmtId="3" fontId="10" fillId="5" borderId="136" xfId="0" applyNumberFormat="1" applyFont="1" applyFill="1" applyBorder="1" applyAlignment="1" applyProtection="1">
      <alignment horizontal="center" vertical="center"/>
      <protection locked="0"/>
    </xf>
    <xf numFmtId="168" fontId="10" fillId="0" borderId="136" xfId="0" applyNumberFormat="1" applyFont="1" applyBorder="1" applyAlignment="1" applyProtection="1">
      <alignment horizontal="center" vertical="center" wrapText="1"/>
    </xf>
    <xf numFmtId="164" fontId="10" fillId="0" borderId="136" xfId="0" applyNumberFormat="1" applyFont="1" applyBorder="1" applyAlignment="1" applyProtection="1">
      <alignment horizontal="center" vertical="center"/>
    </xf>
    <xf numFmtId="168" fontId="10" fillId="5" borderId="136" xfId="3" applyNumberFormat="1" applyFont="1" applyFill="1" applyBorder="1" applyAlignment="1" applyProtection="1">
      <alignment horizontal="center" vertical="center"/>
      <protection locked="0"/>
    </xf>
    <xf numFmtId="168" fontId="10" fillId="0" borderId="136" xfId="0" applyNumberFormat="1" applyFont="1" applyBorder="1" applyAlignment="1" applyProtection="1">
      <alignment horizontal="center" vertical="center"/>
    </xf>
    <xf numFmtId="1" fontId="10" fillId="5" borderId="136" xfId="3" applyNumberFormat="1" applyFont="1" applyFill="1" applyBorder="1" applyAlignment="1" applyProtection="1">
      <alignment horizontal="center" vertical="center"/>
      <protection locked="0"/>
    </xf>
    <xf numFmtId="4" fontId="10" fillId="0" borderId="136" xfId="0" applyNumberFormat="1" applyFont="1" applyBorder="1" applyAlignment="1" applyProtection="1">
      <alignment horizontal="center" vertical="center"/>
    </xf>
    <xf numFmtId="2" fontId="111" fillId="0" borderId="105" xfId="0" applyNumberFormat="1" applyFont="1" applyBorder="1" applyAlignment="1" applyProtection="1">
      <alignment horizontal="right" wrapText="1"/>
    </xf>
    <xf numFmtId="4" fontId="1" fillId="29" borderId="126" xfId="0" applyNumberFormat="1" applyFont="1" applyFill="1" applyBorder="1" applyAlignment="1" applyProtection="1">
      <alignment horizontal="center" vertical="center"/>
    </xf>
    <xf numFmtId="0" fontId="58" fillId="0" borderId="1" xfId="0" applyFont="1" applyBorder="1" applyAlignment="1" applyProtection="1">
      <alignment wrapText="1"/>
    </xf>
    <xf numFmtId="0" fontId="58" fillId="0" borderId="1" xfId="0" applyFont="1" applyFill="1" applyBorder="1" applyAlignment="1" applyProtection="1">
      <alignment wrapText="1"/>
    </xf>
    <xf numFmtId="0" fontId="58" fillId="0" borderId="0" xfId="0" applyFont="1" applyProtection="1"/>
    <xf numFmtId="0" fontId="58" fillId="0" borderId="1" xfId="0" applyFont="1" applyBorder="1" applyAlignment="1" applyProtection="1">
      <alignment horizontal="left" wrapText="1"/>
    </xf>
    <xf numFmtId="0" fontId="116" fillId="11" borderId="90" xfId="0" applyFont="1" applyFill="1" applyBorder="1" applyAlignment="1" applyProtection="1">
      <alignment horizontal="center" vertical="center"/>
    </xf>
    <xf numFmtId="3" fontId="57" fillId="0" borderId="90" xfId="0" applyNumberFormat="1" applyFont="1" applyFill="1" applyBorder="1" applyAlignment="1" applyProtection="1">
      <alignment horizontal="right" vertical="center"/>
    </xf>
    <xf numFmtId="3" fontId="57" fillId="0" borderId="137" xfId="0" applyNumberFormat="1" applyFont="1" applyBorder="1" applyAlignment="1">
      <alignment horizontal="right"/>
    </xf>
    <xf numFmtId="3" fontId="57" fillId="0" borderId="90" xfId="0" applyNumberFormat="1" applyFont="1" applyBorder="1" applyAlignment="1" applyProtection="1">
      <alignment horizontal="right" vertical="center"/>
    </xf>
    <xf numFmtId="0" fontId="111" fillId="0" borderId="90" xfId="0" applyFont="1" applyBorder="1" applyAlignment="1" applyProtection="1">
      <alignment horizontal="right"/>
    </xf>
    <xf numFmtId="3" fontId="57" fillId="0" borderId="90" xfId="0" applyNumberFormat="1" applyFont="1" applyBorder="1" applyAlignment="1">
      <alignment horizontal="right"/>
    </xf>
    <xf numFmtId="0" fontId="57" fillId="0" borderId="0" xfId="0" applyFont="1" applyAlignment="1">
      <alignment horizontal="right"/>
    </xf>
    <xf numFmtId="3" fontId="57" fillId="0" borderId="126" xfId="0" applyNumberFormat="1" applyFont="1" applyBorder="1" applyAlignment="1" applyProtection="1">
      <alignment horizontal="right"/>
    </xf>
    <xf numFmtId="0" fontId="57" fillId="0" borderId="0" xfId="0" applyFont="1" applyAlignment="1" applyProtection="1">
      <alignment horizontal="right"/>
    </xf>
    <xf numFmtId="0" fontId="116" fillId="11" borderId="90" xfId="0" applyFont="1" applyFill="1" applyBorder="1" applyAlignment="1" applyProtection="1">
      <alignment horizontal="right" vertical="center"/>
    </xf>
    <xf numFmtId="0" fontId="70" fillId="0" borderId="0" xfId="0" applyFont="1" applyFill="1" applyAlignment="1">
      <alignment horizontal="right"/>
    </xf>
    <xf numFmtId="0" fontId="57" fillId="0" borderId="0" xfId="0" applyFont="1" applyFill="1" applyAlignment="1" applyProtection="1">
      <alignment horizontal="right"/>
    </xf>
    <xf numFmtId="0" fontId="58" fillId="5" borderId="90" xfId="0" applyFont="1" applyFill="1" applyBorder="1" applyAlignment="1">
      <alignment horizontal="right"/>
    </xf>
    <xf numFmtId="0" fontId="57" fillId="5" borderId="90" xfId="0" applyFont="1" applyFill="1" applyBorder="1" applyAlignment="1">
      <alignment horizontal="right" vertical="center"/>
    </xf>
    <xf numFmtId="0" fontId="57" fillId="5" borderId="90" xfId="0" applyFont="1" applyFill="1" applyBorder="1" applyAlignment="1">
      <alignment horizontal="right"/>
    </xf>
    <xf numFmtId="0" fontId="111" fillId="5" borderId="90" xfId="0" applyFont="1" applyFill="1" applyBorder="1" applyAlignment="1">
      <alignment horizontal="right"/>
    </xf>
    <xf numFmtId="3" fontId="57" fillId="5" borderId="90" xfId="0" applyNumberFormat="1" applyFont="1" applyFill="1" applyBorder="1" applyAlignment="1" applyProtection="1">
      <alignment horizontal="right" vertical="center"/>
      <protection locked="0"/>
    </xf>
    <xf numFmtId="3" fontId="57" fillId="5" borderId="90" xfId="0" applyNumberFormat="1" applyFont="1" applyFill="1" applyBorder="1" applyAlignment="1" applyProtection="1">
      <alignment horizontal="right"/>
      <protection locked="0"/>
    </xf>
    <xf numFmtId="2" fontId="116" fillId="11" borderId="90" xfId="0" applyNumberFormat="1" applyFont="1" applyFill="1" applyBorder="1" applyAlignment="1" applyProtection="1">
      <alignment horizontal="center" vertical="center" wrapText="1"/>
    </xf>
    <xf numFmtId="3" fontId="57" fillId="0" borderId="137" xfId="0" applyNumberFormat="1" applyFont="1" applyBorder="1" applyAlignment="1" applyProtection="1">
      <alignment horizontal="right"/>
    </xf>
    <xf numFmtId="0" fontId="57" fillId="0" borderId="137" xfId="0" applyFont="1" applyBorder="1" applyAlignment="1">
      <alignment horizontal="right"/>
    </xf>
    <xf numFmtId="0" fontId="76" fillId="29" borderId="0" xfId="0" applyFont="1" applyFill="1" applyBorder="1" applyAlignment="1" applyProtection="1">
      <alignment horizontal="right"/>
    </xf>
    <xf numFmtId="3" fontId="68" fillId="29" borderId="137" xfId="0" applyNumberFormat="1" applyFont="1" applyFill="1" applyBorder="1" applyAlignment="1" applyProtection="1">
      <alignment horizontal="right" vertical="center"/>
    </xf>
    <xf numFmtId="0" fontId="116" fillId="11" borderId="35" xfId="0" applyFont="1" applyFill="1" applyBorder="1" applyAlignment="1" applyProtection="1">
      <alignment horizontal="center" vertical="center"/>
    </xf>
    <xf numFmtId="0" fontId="57" fillId="29" borderId="38" xfId="0" applyFont="1" applyFill="1" applyBorder="1" applyAlignment="1">
      <alignment horizontal="center"/>
    </xf>
    <xf numFmtId="0" fontId="57" fillId="29" borderId="39" xfId="0" applyFont="1" applyFill="1" applyBorder="1" applyAlignment="1">
      <alignment horizontal="center"/>
    </xf>
    <xf numFmtId="0" fontId="57" fillId="29" borderId="40" xfId="0" applyFont="1" applyFill="1" applyBorder="1" applyAlignment="1">
      <alignment horizontal="center"/>
    </xf>
    <xf numFmtId="10" fontId="10" fillId="0" borderId="126" xfId="3" applyNumberFormat="1" applyFont="1" applyBorder="1" applyAlignment="1" applyProtection="1">
      <alignment horizontal="center" vertical="center"/>
    </xf>
    <xf numFmtId="2" fontId="10" fillId="0" borderId="126" xfId="0" applyNumberFormat="1" applyFont="1" applyBorder="1" applyAlignment="1" applyProtection="1">
      <alignment horizontal="center" vertical="center"/>
    </xf>
    <xf numFmtId="10" fontId="10" fillId="0" borderId="126" xfId="0" applyNumberFormat="1" applyFont="1" applyBorder="1" applyAlignment="1" applyProtection="1">
      <alignment horizontal="center" vertical="center"/>
    </xf>
    <xf numFmtId="4" fontId="10" fillId="0" borderId="126" xfId="0" applyNumberFormat="1" applyFont="1" applyBorder="1" applyAlignment="1" applyProtection="1">
      <alignment horizontal="center" vertical="center"/>
    </xf>
    <xf numFmtId="3" fontId="1" fillId="5" borderId="138" xfId="0" applyNumberFormat="1" applyFont="1" applyFill="1" applyBorder="1" applyAlignment="1" applyProtection="1">
      <alignment horizontal="center" vertical="center"/>
      <protection locked="0"/>
    </xf>
    <xf numFmtId="0" fontId="58" fillId="0" borderId="126" xfId="0" applyFont="1" applyBorder="1" applyAlignment="1" applyProtection="1">
      <alignment horizontal="center"/>
    </xf>
    <xf numFmtId="167" fontId="10" fillId="0" borderId="139" xfId="3" applyNumberFormat="1" applyFont="1" applyBorder="1" applyAlignment="1">
      <alignment horizontal="center" vertical="center"/>
    </xf>
    <xf numFmtId="167" fontId="10" fillId="4" borderId="139" xfId="3" applyNumberFormat="1" applyFont="1" applyFill="1" applyBorder="1" applyAlignment="1">
      <alignment horizontal="center" vertical="center"/>
    </xf>
    <xf numFmtId="167" fontId="10" fillId="0" borderId="139" xfId="3" applyNumberFormat="1" applyFont="1" applyBorder="1" applyAlignment="1">
      <alignment horizontal="center" vertical="center" wrapText="1"/>
    </xf>
    <xf numFmtId="167" fontId="10" fillId="4" borderId="139" xfId="3" applyNumberFormat="1" applyFont="1" applyFill="1" applyBorder="1" applyAlignment="1">
      <alignment horizontal="center" vertical="center" wrapText="1"/>
    </xf>
    <xf numFmtId="9" fontId="12" fillId="3" borderId="30" xfId="3" applyNumberFormat="1" applyFont="1" applyFill="1" applyBorder="1" applyAlignment="1">
      <alignment horizontal="center" vertical="center"/>
    </xf>
    <xf numFmtId="9" fontId="12" fillId="3" borderId="31" xfId="3" applyNumberFormat="1" applyFont="1" applyFill="1" applyBorder="1" applyAlignment="1">
      <alignment horizontal="center" vertical="center"/>
    </xf>
    <xf numFmtId="9" fontId="12" fillId="3" borderId="29" xfId="3" applyNumberFormat="1" applyFont="1" applyFill="1" applyBorder="1" applyAlignment="1">
      <alignment horizontal="center" vertical="center"/>
    </xf>
    <xf numFmtId="167" fontId="10" fillId="4" borderId="27" xfId="3" quotePrefix="1" applyNumberFormat="1" applyFont="1" applyFill="1" applyBorder="1" applyAlignment="1">
      <alignment horizontal="center" vertical="center"/>
    </xf>
    <xf numFmtId="167" fontId="10" fillId="4" borderId="28" xfId="3" quotePrefix="1" applyNumberFormat="1" applyFont="1" applyFill="1" applyBorder="1" applyAlignment="1">
      <alignment horizontal="center" vertical="center"/>
    </xf>
    <xf numFmtId="167" fontId="10" fillId="4" borderId="26" xfId="3" quotePrefix="1" applyNumberFormat="1" applyFont="1" applyFill="1" applyBorder="1" applyAlignment="1">
      <alignment horizontal="center" vertical="center"/>
    </xf>
    <xf numFmtId="0" fontId="76" fillId="0" borderId="90" xfId="0" applyFont="1" applyBorder="1" applyAlignment="1" applyProtection="1">
      <alignment horizontal="left" wrapText="1"/>
    </xf>
    <xf numFmtId="4" fontId="10" fillId="4" borderId="128" xfId="0" applyNumberFormat="1" applyFont="1" applyFill="1" applyBorder="1" applyAlignment="1">
      <alignment horizontal="center" vertical="center"/>
    </xf>
    <xf numFmtId="4" fontId="10" fillId="4" borderId="126" xfId="0" applyNumberFormat="1" applyFont="1" applyFill="1" applyBorder="1" applyAlignment="1">
      <alignment horizontal="center" vertical="center"/>
    </xf>
    <xf numFmtId="4" fontId="10" fillId="4" borderId="11" xfId="0" applyNumberFormat="1" applyFont="1" applyFill="1" applyBorder="1" applyAlignment="1">
      <alignment horizontal="center" vertical="center"/>
    </xf>
    <xf numFmtId="4" fontId="10" fillId="0" borderId="128" xfId="0" applyNumberFormat="1" applyFont="1" applyBorder="1" applyAlignment="1">
      <alignment horizontal="center" vertical="center"/>
    </xf>
    <xf numFmtId="4" fontId="10" fillId="0" borderId="126" xfId="0" applyNumberFormat="1" applyFont="1" applyBorder="1" applyAlignment="1">
      <alignment horizontal="center" vertical="center"/>
    </xf>
    <xf numFmtId="4" fontId="10" fillId="0" borderId="11" xfId="0" applyNumberFormat="1" applyFont="1" applyBorder="1" applyAlignment="1">
      <alignment horizontal="center" vertical="center"/>
    </xf>
    <xf numFmtId="4" fontId="10" fillId="0" borderId="128" xfId="0" applyNumberFormat="1" applyFont="1" applyBorder="1" applyAlignment="1">
      <alignment horizontal="center" vertical="center" wrapText="1"/>
    </xf>
    <xf numFmtId="4" fontId="10" fillId="0" borderId="126" xfId="0" applyNumberFormat="1" applyFont="1" applyBorder="1" applyAlignment="1">
      <alignment horizontal="center" vertical="center" wrapText="1"/>
    </xf>
    <xf numFmtId="4" fontId="10" fillId="0" borderId="11" xfId="0" applyNumberFormat="1" applyFont="1" applyBorder="1" applyAlignment="1">
      <alignment horizontal="center" vertical="center" wrapText="1"/>
    </xf>
    <xf numFmtId="4" fontId="10" fillId="4" borderId="128" xfId="0" applyNumberFormat="1" applyFont="1" applyFill="1" applyBorder="1" applyAlignment="1">
      <alignment horizontal="center" vertical="center" wrapText="1"/>
    </xf>
    <xf numFmtId="4" fontId="10" fillId="4" borderId="126" xfId="0" applyNumberFormat="1" applyFont="1" applyFill="1" applyBorder="1" applyAlignment="1">
      <alignment horizontal="center" vertical="center" wrapText="1"/>
    </xf>
    <xf numFmtId="4" fontId="10" fillId="4" borderId="11" xfId="0" applyNumberFormat="1" applyFont="1" applyFill="1" applyBorder="1" applyAlignment="1">
      <alignment horizontal="center" vertical="center" wrapText="1"/>
    </xf>
    <xf numFmtId="4" fontId="10" fillId="39" borderId="101" xfId="3" applyNumberFormat="1" applyFont="1" applyFill="1" applyBorder="1" applyAlignment="1">
      <alignment horizontal="center" vertical="center" wrapText="1"/>
    </xf>
    <xf numFmtId="4" fontId="10" fillId="39" borderId="15" xfId="3" applyNumberFormat="1" applyFont="1" applyFill="1" applyBorder="1" applyAlignment="1">
      <alignment horizontal="center" vertical="center" wrapText="1"/>
    </xf>
    <xf numFmtId="4" fontId="10" fillId="39" borderId="10" xfId="3" applyNumberFormat="1" applyFont="1" applyFill="1" applyBorder="1" applyAlignment="1">
      <alignment horizontal="center" vertical="center" wrapText="1"/>
    </xf>
    <xf numFmtId="3" fontId="1" fillId="0" borderId="1" xfId="0" applyNumberFormat="1" applyFont="1" applyFill="1" applyBorder="1" applyAlignment="1">
      <alignment horizontal="center" vertical="center" wrapText="1"/>
    </xf>
    <xf numFmtId="0" fontId="118" fillId="0" borderId="0" xfId="0" applyFont="1" applyBorder="1" applyAlignment="1" applyProtection="1"/>
    <xf numFmtId="0" fontId="118" fillId="0" borderId="0" xfId="0" applyFont="1" applyBorder="1" applyAlignment="1" applyProtection="1">
      <alignment horizontal="center"/>
    </xf>
    <xf numFmtId="4" fontId="0" fillId="0" borderId="126" xfId="0" applyNumberFormat="1" applyBorder="1" applyAlignment="1">
      <alignment horizontal="right"/>
    </xf>
    <xf numFmtId="0" fontId="81" fillId="0" borderId="0" xfId="0" applyFont="1" applyFill="1" applyBorder="1" applyAlignment="1">
      <alignment horizontal="center"/>
    </xf>
    <xf numFmtId="0" fontId="57" fillId="0" borderId="0" xfId="0" applyFont="1" applyFill="1" applyBorder="1" applyAlignment="1">
      <alignment horizontal="center"/>
    </xf>
    <xf numFmtId="0" fontId="57" fillId="0" borderId="0" xfId="0" applyFont="1" applyFill="1" applyBorder="1" applyAlignment="1">
      <alignment horizontal="right"/>
    </xf>
    <xf numFmtId="0" fontId="116" fillId="0" borderId="0" xfId="0" applyFont="1" applyFill="1" applyBorder="1" applyAlignment="1" applyProtection="1">
      <alignment horizontal="center" vertical="center"/>
    </xf>
    <xf numFmtId="0" fontId="116" fillId="0" borderId="0" xfId="0" applyFont="1" applyFill="1" applyBorder="1" applyAlignment="1" applyProtection="1">
      <alignment horizontal="right" vertical="center"/>
    </xf>
    <xf numFmtId="0" fontId="57" fillId="0" borderId="0" xfId="0" applyFont="1" applyFill="1" applyBorder="1" applyAlignment="1" applyProtection="1">
      <alignment horizontal="right"/>
    </xf>
    <xf numFmtId="2" fontId="116" fillId="0" borderId="0" xfId="0" applyNumberFormat="1" applyFont="1" applyFill="1" applyBorder="1" applyAlignment="1" applyProtection="1">
      <alignment horizontal="center" vertical="center" wrapText="1"/>
    </xf>
    <xf numFmtId="3" fontId="81" fillId="0" borderId="90" xfId="0" applyNumberFormat="1" applyFont="1" applyFill="1" applyBorder="1" applyAlignment="1">
      <alignment horizontal="right"/>
    </xf>
    <xf numFmtId="3" fontId="81" fillId="0" borderId="90" xfId="0" applyNumberFormat="1" applyFont="1" applyBorder="1" applyAlignment="1">
      <alignment horizontal="right"/>
    </xf>
    <xf numFmtId="0" fontId="117" fillId="0" borderId="0" xfId="0" applyFont="1" applyFill="1" applyBorder="1" applyAlignment="1"/>
    <xf numFmtId="0" fontId="72" fillId="0" borderId="27" xfId="0" applyFont="1" applyFill="1" applyBorder="1" applyAlignment="1">
      <alignment vertical="center" wrapText="1"/>
    </xf>
    <xf numFmtId="3" fontId="73" fillId="0" borderId="28" xfId="0" applyNumberFormat="1" applyFont="1" applyFill="1" applyBorder="1" applyAlignment="1">
      <alignment horizontal="center" vertical="center" wrapText="1"/>
    </xf>
    <xf numFmtId="3" fontId="73" fillId="0" borderId="26" xfId="0" applyNumberFormat="1" applyFont="1" applyFill="1" applyBorder="1" applyAlignment="1">
      <alignment horizontal="center" vertical="center" wrapText="1"/>
    </xf>
    <xf numFmtId="3" fontId="73" fillId="0" borderId="140" xfId="0" applyNumberFormat="1" applyFont="1" applyFill="1" applyBorder="1" applyAlignment="1">
      <alignment horizontal="center" vertical="center" wrapText="1"/>
    </xf>
    <xf numFmtId="3" fontId="73" fillId="0" borderId="11" xfId="0" applyNumberFormat="1" applyFont="1" applyFill="1" applyBorder="1" applyAlignment="1">
      <alignment horizontal="center" vertical="center" wrapText="1"/>
    </xf>
    <xf numFmtId="3" fontId="73" fillId="0" borderId="10" xfId="0" applyNumberFormat="1" applyFont="1" applyFill="1" applyBorder="1" applyAlignment="1">
      <alignment horizontal="center" vertical="center" wrapText="1"/>
    </xf>
    <xf numFmtId="4" fontId="10" fillId="0" borderId="1" xfId="0" applyNumberFormat="1" applyFont="1" applyBorder="1" applyAlignment="1" applyProtection="1">
      <alignment horizontal="center" vertical="center"/>
    </xf>
    <xf numFmtId="4" fontId="10" fillId="0" borderId="105" xfId="0" applyNumberFormat="1" applyFont="1" applyBorder="1" applyAlignment="1" applyProtection="1">
      <alignment horizontal="center" vertical="center"/>
    </xf>
    <xf numFmtId="0" fontId="10" fillId="0" borderId="0" xfId="0" applyFont="1" applyAlignment="1" applyProtection="1">
      <alignment horizontal="left" vertical="center"/>
    </xf>
    <xf numFmtId="0" fontId="113" fillId="43" borderId="141" xfId="0" applyFont="1" applyFill="1" applyBorder="1" applyAlignment="1" applyProtection="1">
      <alignment horizontal="center" vertical="center" wrapText="1"/>
    </xf>
    <xf numFmtId="3" fontId="64" fillId="44" borderId="141" xfId="0" applyNumberFormat="1" applyFont="1" applyFill="1" applyBorder="1" applyAlignment="1" applyProtection="1">
      <alignment horizontal="center" vertical="center" wrapText="1"/>
    </xf>
    <xf numFmtId="3" fontId="64" fillId="43" borderId="141" xfId="0" applyNumberFormat="1" applyFont="1" applyFill="1" applyBorder="1" applyAlignment="1" applyProtection="1">
      <alignment horizontal="center" vertical="center"/>
    </xf>
    <xf numFmtId="10" fontId="64" fillId="43" borderId="141" xfId="0" applyNumberFormat="1" applyFont="1" applyFill="1" applyBorder="1" applyAlignment="1" applyProtection="1">
      <alignment horizontal="center" vertical="center"/>
    </xf>
    <xf numFmtId="10" fontId="64" fillId="44" borderId="141" xfId="0" applyNumberFormat="1" applyFont="1" applyFill="1" applyBorder="1" applyAlignment="1" applyProtection="1">
      <alignment horizontal="center" vertical="center" wrapText="1"/>
    </xf>
    <xf numFmtId="3" fontId="10" fillId="46" borderId="70" xfId="0" applyNumberFormat="1" applyFont="1" applyFill="1" applyBorder="1" applyAlignment="1" applyProtection="1">
      <alignment horizontal="center" vertical="center"/>
    </xf>
    <xf numFmtId="0" fontId="12" fillId="3" borderId="38" xfId="0" applyFont="1" applyFill="1" applyBorder="1" applyAlignment="1">
      <alignment horizontal="center" vertical="center" wrapText="1"/>
    </xf>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4" fontId="53" fillId="29" borderId="1" xfId="5" applyNumberFormat="1" applyFont="1" applyFill="1" applyBorder="1" applyAlignment="1">
      <alignment vertical="top" wrapText="1"/>
    </xf>
    <xf numFmtId="4" fontId="53" fillId="29" borderId="105" xfId="5" applyNumberFormat="1" applyFont="1" applyFill="1" applyBorder="1" applyAlignment="1">
      <alignment vertical="top" wrapText="1"/>
    </xf>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4" fontId="54" fillId="29" borderId="1" xfId="5" applyNumberFormat="1" applyFont="1" applyFill="1" applyBorder="1" applyAlignment="1">
      <alignment wrapText="1"/>
    </xf>
    <xf numFmtId="4" fontId="54" fillId="29" borderId="105"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8" fillId="0" borderId="2" xfId="0" applyFont="1" applyBorder="1" applyAlignment="1">
      <alignment horizontal="center"/>
    </xf>
    <xf numFmtId="0" fontId="18" fillId="0" borderId="3" xfId="0" applyFont="1" applyBorder="1" applyAlignment="1">
      <alignment horizontal="center"/>
    </xf>
    <xf numFmtId="0" fontId="18" fillId="0" borderId="4" xfId="0" applyFont="1" applyBorder="1" applyAlignment="1">
      <alignment horizontal="center"/>
    </xf>
    <xf numFmtId="0" fontId="18" fillId="0" borderId="5" xfId="0" applyFont="1" applyBorder="1" applyAlignment="1">
      <alignment horizontal="center"/>
    </xf>
    <xf numFmtId="0" fontId="18" fillId="0" borderId="17" xfId="0" applyFont="1" applyBorder="1" applyAlignment="1">
      <alignment horizontal="center"/>
    </xf>
    <xf numFmtId="0" fontId="18" fillId="0" borderId="18" xfId="0" applyFont="1" applyBorder="1" applyAlignment="1">
      <alignment horizont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2" fillId="12" borderId="20" xfId="0" applyFont="1" applyFill="1" applyBorder="1" applyAlignment="1">
      <alignment horizontal="center" vertical="center"/>
    </xf>
    <xf numFmtId="0" fontId="12" fillId="12" borderId="0" xfId="0" applyFont="1" applyFill="1" applyBorder="1" applyAlignment="1">
      <alignment horizontal="center" vertical="center"/>
    </xf>
    <xf numFmtId="0" fontId="12" fillId="12" borderId="22" xfId="0" applyFont="1" applyFill="1" applyBorder="1" applyAlignment="1">
      <alignment horizontal="center" vertical="center"/>
    </xf>
    <xf numFmtId="0" fontId="3" fillId="0" borderId="0" xfId="0" quotePrefix="1" applyFont="1" applyAlignment="1" applyProtection="1">
      <alignment horizontal="left" wrapText="1"/>
    </xf>
    <xf numFmtId="0" fontId="24" fillId="0" borderId="54" xfId="0" applyFont="1" applyBorder="1" applyAlignment="1" applyProtection="1">
      <alignment horizontal="right" vertical="center" wrapText="1"/>
    </xf>
    <xf numFmtId="0" fontId="24" fillId="0" borderId="65" xfId="0" applyFont="1" applyBorder="1" applyAlignment="1" applyProtection="1">
      <alignment horizontal="right" vertical="center" wrapText="1"/>
    </xf>
    <xf numFmtId="0" fontId="24" fillId="0" borderId="63" xfId="0" applyFont="1" applyBorder="1" applyAlignment="1" applyProtection="1">
      <alignment horizontal="right" vertical="center" wrapText="1"/>
    </xf>
    <xf numFmtId="0" fontId="24" fillId="0" borderId="3" xfId="0" applyFont="1" applyBorder="1" applyAlignment="1" applyProtection="1">
      <alignment horizontal="right" vertical="center" wrapText="1"/>
    </xf>
    <xf numFmtId="0" fontId="4" fillId="0" borderId="0" xfId="0" applyFont="1" applyBorder="1" applyAlignment="1" applyProtection="1">
      <alignment horizontal="left" vertical="top" wrapText="1"/>
    </xf>
    <xf numFmtId="0" fontId="4" fillId="0" borderId="0" xfId="0" applyFont="1" applyBorder="1" applyAlignment="1" applyProtection="1">
      <alignment horizontal="left" vertical="center" wrapText="1"/>
    </xf>
    <xf numFmtId="0" fontId="18" fillId="0" borderId="2" xfId="0" applyFont="1" applyFill="1" applyBorder="1" applyAlignment="1" applyProtection="1">
      <alignment horizontal="center" vertical="center" wrapText="1"/>
    </xf>
    <xf numFmtId="0" fontId="18" fillId="0" borderId="4" xfId="0" applyFont="1" applyFill="1" applyBorder="1" applyAlignment="1" applyProtection="1">
      <alignment horizontal="center" vertical="center" wrapText="1"/>
    </xf>
    <xf numFmtId="0" fontId="18" fillId="0" borderId="56" xfId="0" applyFont="1" applyFill="1" applyBorder="1" applyAlignment="1" applyProtection="1">
      <alignment horizontal="center" vertical="center" wrapText="1"/>
    </xf>
    <xf numFmtId="0" fontId="18" fillId="0" borderId="18" xfId="0" applyFont="1" applyFill="1" applyBorder="1" applyAlignment="1" applyProtection="1">
      <alignment horizontal="center" vertical="center" wrapText="1"/>
    </xf>
    <xf numFmtId="0" fontId="18" fillId="0" borderId="5" xfId="0" applyFont="1" applyFill="1" applyBorder="1" applyAlignment="1" applyProtection="1">
      <alignment horizontal="center" vertical="center" wrapText="1"/>
    </xf>
    <xf numFmtId="0" fontId="18" fillId="0" borderId="64" xfId="0" applyFont="1" applyFill="1" applyBorder="1" applyAlignment="1" applyProtection="1">
      <alignment horizontal="center" vertical="center" wrapText="1"/>
    </xf>
    <xf numFmtId="0" fontId="18" fillId="0" borderId="54" xfId="0" applyFont="1" applyBorder="1" applyAlignment="1" applyProtection="1">
      <alignment horizontal="center" vertical="center" wrapText="1"/>
    </xf>
    <xf numFmtId="0" fontId="18" fillId="0" borderId="65" xfId="0" applyFont="1" applyBorder="1" applyAlignment="1" applyProtection="1">
      <alignment horizontal="center" vertical="center" wrapText="1"/>
    </xf>
    <xf numFmtId="0" fontId="18" fillId="0" borderId="41" xfId="0" applyFont="1" applyFill="1" applyBorder="1" applyAlignment="1" applyProtection="1">
      <alignment horizontal="center" vertical="center" wrapText="1"/>
    </xf>
    <xf numFmtId="0" fontId="18" fillId="0" borderId="42" xfId="0" applyFont="1" applyFill="1" applyBorder="1" applyAlignment="1" applyProtection="1">
      <alignment horizontal="center" vertical="center" wrapText="1"/>
    </xf>
    <xf numFmtId="0" fontId="18" fillId="0" borderId="55" xfId="0" applyFont="1" applyFill="1" applyBorder="1" applyAlignment="1" applyProtection="1">
      <alignment horizontal="center" vertical="center" wrapText="1"/>
    </xf>
    <xf numFmtId="0" fontId="18" fillId="0" borderId="63" xfId="0" applyFont="1" applyBorder="1" applyAlignment="1" applyProtection="1">
      <alignment horizontal="center" vertical="center" wrapText="1"/>
    </xf>
    <xf numFmtId="0" fontId="18" fillId="0" borderId="3" xfId="0" applyFont="1" applyBorder="1" applyAlignment="1" applyProtection="1">
      <alignment horizontal="center" vertical="center" wrapText="1"/>
    </xf>
    <xf numFmtId="0" fontId="10" fillId="0" borderId="0" xfId="0" applyFont="1" applyBorder="1" applyAlignment="1" applyProtection="1">
      <alignment horizontal="left"/>
    </xf>
    <xf numFmtId="0" fontId="4" fillId="0" borderId="0" xfId="0" applyFont="1" applyAlignment="1" applyProtection="1">
      <alignment horizontal="center" vertical="top"/>
    </xf>
    <xf numFmtId="0" fontId="1"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4" fillId="0" borderId="0" xfId="0" applyFont="1" applyBorder="1" applyAlignment="1" applyProtection="1">
      <alignment horizontal="center" vertical="top"/>
    </xf>
    <xf numFmtId="0" fontId="4" fillId="0" borderId="0" xfId="0" applyFont="1" applyBorder="1" applyAlignment="1" applyProtection="1">
      <alignment horizontal="left" vertical="top"/>
    </xf>
    <xf numFmtId="0" fontId="20" fillId="0" borderId="0" xfId="0" applyFont="1" applyAlignment="1" applyProtection="1">
      <alignment horizontal="center" vertical="center" wrapText="1"/>
    </xf>
    <xf numFmtId="0" fontId="20" fillId="0" borderId="21" xfId="0" applyFont="1" applyBorder="1" applyAlignment="1" applyProtection="1">
      <alignment horizontal="center" vertical="center" wrapText="1"/>
    </xf>
    <xf numFmtId="0" fontId="20" fillId="0" borderId="0" xfId="0" applyFont="1" applyBorder="1" applyAlignment="1" applyProtection="1">
      <alignment horizontal="center" vertical="center" wrapText="1"/>
    </xf>
    <xf numFmtId="0" fontId="4" fillId="0" borderId="0" xfId="0" applyFont="1" applyBorder="1" applyAlignment="1" applyProtection="1">
      <alignment horizontal="left" wrapText="1"/>
    </xf>
    <xf numFmtId="0" fontId="1" fillId="5" borderId="106" xfId="0" applyFont="1" applyFill="1" applyBorder="1" applyAlignment="1" applyProtection="1">
      <alignment horizontal="center" vertical="center"/>
      <protection locked="0"/>
    </xf>
    <xf numFmtId="0" fontId="1" fillId="5" borderId="109" xfId="0" applyFont="1" applyFill="1" applyBorder="1" applyAlignment="1" applyProtection="1">
      <alignment horizontal="center" vertical="center"/>
      <protection locked="0"/>
    </xf>
    <xf numFmtId="0" fontId="20" fillId="0" borderId="0" xfId="0" applyFont="1" applyFill="1" applyBorder="1" applyAlignment="1" applyProtection="1">
      <alignment horizontal="left" vertical="center" wrapText="1"/>
    </xf>
    <xf numFmtId="0" fontId="118" fillId="0" borderId="0" xfId="0" applyFont="1" applyFill="1" applyBorder="1" applyAlignment="1" applyProtection="1">
      <alignment horizontal="left" vertical="center" wrapText="1"/>
    </xf>
    <xf numFmtId="0" fontId="10" fillId="0" borderId="0" xfId="0" applyFont="1" applyBorder="1" applyAlignment="1" applyProtection="1">
      <alignment horizontal="center" vertical="center"/>
    </xf>
    <xf numFmtId="0" fontId="18" fillId="0" borderId="57" xfId="0" applyFont="1" applyFill="1" applyBorder="1" applyAlignment="1" applyProtection="1">
      <alignment horizontal="center" vertical="center" wrapText="1"/>
    </xf>
    <xf numFmtId="0" fontId="24" fillId="0" borderId="52" xfId="0" applyFont="1" applyFill="1" applyBorder="1" applyAlignment="1" applyProtection="1">
      <alignment horizontal="center" vertical="center" wrapText="1"/>
    </xf>
    <xf numFmtId="0" fontId="24" fillId="0" borderId="53" xfId="0" applyFont="1" applyFill="1" applyBorder="1" applyAlignment="1" applyProtection="1">
      <alignment horizontal="center" vertical="center" wrapText="1"/>
    </xf>
    <xf numFmtId="0" fontId="18" fillId="0" borderId="60" xfId="0" applyFont="1" applyFill="1" applyBorder="1" applyAlignment="1" applyProtection="1">
      <alignment horizontal="center" vertical="center" wrapText="1"/>
    </xf>
    <xf numFmtId="0" fontId="18" fillId="0" borderId="61" xfId="0" applyFont="1" applyFill="1" applyBorder="1" applyAlignment="1" applyProtection="1">
      <alignment horizontal="center" vertical="center" wrapText="1"/>
    </xf>
    <xf numFmtId="0" fontId="18" fillId="0" borderId="62" xfId="0" applyFont="1" applyFill="1" applyBorder="1" applyAlignment="1" applyProtection="1">
      <alignment horizontal="center" vertical="center" wrapText="1"/>
    </xf>
    <xf numFmtId="0" fontId="10" fillId="0" borderId="5" xfId="0" applyFont="1" applyBorder="1" applyAlignment="1" applyProtection="1">
      <alignment horizontal="right" wrapText="1"/>
    </xf>
    <xf numFmtId="0" fontId="10" fillId="0" borderId="17" xfId="0" applyFont="1" applyBorder="1" applyAlignment="1" applyProtection="1">
      <alignment horizontal="right" wrapText="1"/>
    </xf>
    <xf numFmtId="0" fontId="24" fillId="0" borderId="58" xfId="0" applyFont="1" applyBorder="1" applyAlignment="1" applyProtection="1">
      <alignment horizontal="right" vertical="center" wrapText="1"/>
    </xf>
    <xf numFmtId="0" fontId="24" fillId="0" borderId="59" xfId="0" applyFont="1" applyBorder="1" applyAlignment="1" applyProtection="1">
      <alignment horizontal="right" vertical="center" wrapText="1"/>
    </xf>
    <xf numFmtId="0" fontId="18" fillId="0" borderId="58" xfId="0" applyFont="1" applyBorder="1" applyAlignment="1" applyProtection="1">
      <alignment horizontal="center" vertical="center" wrapText="1"/>
    </xf>
    <xf numFmtId="0" fontId="18" fillId="0" borderId="59" xfId="0" applyFont="1" applyBorder="1" applyAlignment="1" applyProtection="1">
      <alignment horizontal="center" vertical="center" wrapText="1"/>
    </xf>
    <xf numFmtId="0" fontId="24" fillId="0" borderId="50" xfId="0" applyFont="1" applyFill="1" applyBorder="1" applyAlignment="1" applyProtection="1">
      <alignment horizontal="center" vertical="center" wrapText="1"/>
    </xf>
    <xf numFmtId="0" fontId="24" fillId="0" borderId="51" xfId="0" applyFont="1" applyFill="1" applyBorder="1" applyAlignment="1" applyProtection="1">
      <alignment horizontal="center" vertical="center" wrapText="1"/>
    </xf>
    <xf numFmtId="0" fontId="12" fillId="6" borderId="28" xfId="0" applyFont="1" applyFill="1" applyBorder="1" applyAlignment="1" applyProtection="1">
      <alignment horizontal="center" vertical="center"/>
    </xf>
    <xf numFmtId="0" fontId="12" fillId="6" borderId="26" xfId="0" applyFont="1" applyFill="1" applyBorder="1" applyAlignment="1" applyProtection="1">
      <alignment horizontal="center" vertical="center"/>
    </xf>
    <xf numFmtId="0" fontId="14" fillId="0" borderId="16" xfId="0" applyFont="1" applyFill="1" applyBorder="1" applyAlignment="1" applyProtection="1">
      <alignment horizontal="center" wrapText="1"/>
    </xf>
    <xf numFmtId="0" fontId="6" fillId="0" borderId="3" xfId="0" applyNumberFormat="1" applyFont="1" applyBorder="1" applyAlignment="1" applyProtection="1">
      <alignment horizontal="center" wrapText="1"/>
    </xf>
    <xf numFmtId="0" fontId="14" fillId="7" borderId="1" xfId="0" applyFont="1" applyFill="1" applyBorder="1" applyAlignment="1" applyProtection="1">
      <alignment horizontal="left"/>
    </xf>
    <xf numFmtId="0" fontId="17" fillId="0" borderId="16" xfId="0" applyFont="1" applyBorder="1" applyAlignment="1" applyProtection="1">
      <alignment horizontal="left" vertical="center" wrapText="1"/>
    </xf>
    <xf numFmtId="0" fontId="1" fillId="0" borderId="0" xfId="0" applyFont="1" applyBorder="1" applyAlignment="1" applyProtection="1">
      <alignment horizontal="center"/>
    </xf>
    <xf numFmtId="0" fontId="58" fillId="0" borderId="0" xfId="0" applyFont="1" applyBorder="1" applyAlignment="1" applyProtection="1">
      <alignment horizontal="center"/>
    </xf>
    <xf numFmtId="0" fontId="14" fillId="0" borderId="0" xfId="0" applyFont="1" applyFill="1" applyBorder="1" applyAlignment="1" applyProtection="1">
      <alignment horizontal="center" vertical="center" wrapText="1"/>
    </xf>
    <xf numFmtId="0" fontId="58" fillId="0" borderId="0" xfId="0" applyFont="1" applyBorder="1" applyAlignment="1" applyProtection="1">
      <alignment horizontal="center" vertical="center" wrapText="1"/>
    </xf>
    <xf numFmtId="0" fontId="6" fillId="0" borderId="0" xfId="0" applyNumberFormat="1" applyFont="1" applyBorder="1" applyAlignment="1" applyProtection="1">
      <alignment horizontal="center" wrapText="1"/>
    </xf>
    <xf numFmtId="0" fontId="68" fillId="0" borderId="0" xfId="0" applyFont="1" applyAlignment="1">
      <alignment horizontal="center" vertical="center"/>
    </xf>
    <xf numFmtId="0" fontId="14" fillId="0" borderId="16" xfId="0" applyFont="1" applyFill="1" applyBorder="1" applyAlignment="1" applyProtection="1">
      <alignment horizontal="center" vertical="center" wrapText="1"/>
    </xf>
    <xf numFmtId="0" fontId="12" fillId="11" borderId="49" xfId="0" applyFont="1" applyFill="1" applyBorder="1" applyAlignment="1">
      <alignment horizontal="center" vertical="center" wrapText="1"/>
    </xf>
    <xf numFmtId="0" fontId="57" fillId="0" borderId="0" xfId="0" applyFont="1" applyAlignment="1">
      <alignment horizontal="center" vertical="center"/>
    </xf>
    <xf numFmtId="0" fontId="57" fillId="0" borderId="22" xfId="0" applyFont="1" applyBorder="1" applyAlignment="1">
      <alignment horizontal="center" vertical="center"/>
    </xf>
    <xf numFmtId="0" fontId="18" fillId="7" borderId="6" xfId="0" applyFont="1" applyFill="1" applyBorder="1" applyAlignment="1" applyProtection="1">
      <alignment horizontal="center" vertical="center" wrapText="1"/>
    </xf>
    <xf numFmtId="0" fontId="18" fillId="7" borderId="35" xfId="0" applyFont="1" applyFill="1" applyBorder="1" applyAlignment="1" applyProtection="1">
      <alignment horizontal="center" vertical="center" wrapText="1"/>
    </xf>
    <xf numFmtId="0" fontId="14" fillId="7" borderId="6" xfId="0" applyFont="1" applyFill="1" applyBorder="1" applyAlignment="1" applyProtection="1">
      <alignment horizontal="center" vertical="center" wrapText="1"/>
    </xf>
    <xf numFmtId="0" fontId="14" fillId="7" borderId="35" xfId="0" applyFont="1" applyFill="1" applyBorder="1" applyAlignment="1" applyProtection="1">
      <alignment horizontal="center" vertical="center" wrapText="1"/>
    </xf>
    <xf numFmtId="0" fontId="1" fillId="0" borderId="126" xfId="0" applyFont="1" applyFill="1" applyBorder="1" applyAlignment="1">
      <alignment horizontal="left" vertical="center" wrapText="1"/>
    </xf>
    <xf numFmtId="0" fontId="11" fillId="11" borderId="0" xfId="0" applyFont="1" applyFill="1" applyAlignment="1" applyProtection="1">
      <alignment horizontal="center" vertical="center"/>
    </xf>
    <xf numFmtId="0" fontId="10" fillId="0" borderId="0" xfId="0" applyFont="1" applyBorder="1" applyAlignment="1" applyProtection="1">
      <alignment horizontal="left" vertical="center"/>
    </xf>
    <xf numFmtId="0" fontId="10" fillId="0" borderId="126" xfId="0" applyFont="1" applyBorder="1" applyAlignment="1" applyProtection="1">
      <alignment horizontal="left" vertical="center"/>
    </xf>
    <xf numFmtId="0" fontId="1" fillId="0" borderId="126" xfId="0" applyFont="1" applyBorder="1" applyAlignment="1" applyProtection="1">
      <alignment horizontal="left" wrapText="1"/>
    </xf>
    <xf numFmtId="0" fontId="1" fillId="0" borderId="125" xfId="0" applyFont="1" applyBorder="1" applyAlignment="1" applyProtection="1">
      <alignment horizontal="left" wrapText="1"/>
    </xf>
    <xf numFmtId="0" fontId="1" fillId="0" borderId="127" xfId="0" applyFont="1" applyBorder="1" applyAlignment="1" applyProtection="1">
      <alignment horizontal="left" wrapText="1"/>
    </xf>
    <xf numFmtId="0" fontId="1" fillId="0" borderId="128" xfId="0" applyFont="1" applyBorder="1" applyAlignment="1" applyProtection="1">
      <alignment horizontal="left" wrapText="1"/>
    </xf>
    <xf numFmtId="0" fontId="12" fillId="3" borderId="72" xfId="0" applyFont="1" applyFill="1" applyBorder="1" applyAlignment="1">
      <alignment horizontal="center"/>
    </xf>
    <xf numFmtId="0" fontId="12" fillId="3" borderId="73" xfId="0" applyFont="1" applyFill="1" applyBorder="1" applyAlignment="1">
      <alignment horizontal="center"/>
    </xf>
    <xf numFmtId="9" fontId="12" fillId="3" borderId="24" xfId="3" applyNumberFormat="1" applyFont="1" applyFill="1" applyBorder="1" applyAlignment="1">
      <alignment horizontal="center" vertical="center"/>
    </xf>
    <xf numFmtId="9" fontId="12" fillId="3" borderId="32" xfId="3" applyNumberFormat="1" applyFont="1" applyFill="1" applyBorder="1" applyAlignment="1">
      <alignment horizontal="center" vertical="center"/>
    </xf>
    <xf numFmtId="9" fontId="12" fillId="3" borderId="36" xfId="3" applyNumberFormat="1" applyFont="1" applyFill="1" applyBorder="1" applyAlignment="1">
      <alignment horizontal="center" vertical="center"/>
    </xf>
    <xf numFmtId="0" fontId="14" fillId="0" borderId="27" xfId="0" applyFont="1" applyBorder="1" applyAlignment="1" applyProtection="1">
      <alignment horizontal="center" vertical="center"/>
    </xf>
    <xf numFmtId="0" fontId="14" fillId="0" borderId="26" xfId="0" applyFont="1" applyBorder="1" applyAlignment="1" applyProtection="1">
      <alignment horizontal="center" vertical="center"/>
    </xf>
    <xf numFmtId="0" fontId="87" fillId="0" borderId="108" xfId="0" applyFont="1" applyFill="1" applyBorder="1" applyAlignment="1" applyProtection="1">
      <alignment horizontal="center" vertical="center" textRotation="90" wrapText="1"/>
    </xf>
    <xf numFmtId="0" fontId="87" fillId="0" borderId="95" xfId="0" applyFont="1" applyFill="1" applyBorder="1" applyAlignment="1" applyProtection="1">
      <alignment horizontal="center" vertical="center" textRotation="90" wrapText="1"/>
    </xf>
    <xf numFmtId="0" fontId="87" fillId="0" borderId="35" xfId="0" applyFont="1" applyFill="1" applyBorder="1" applyAlignment="1" applyProtection="1">
      <alignment horizontal="center" vertical="center" textRotation="90" wrapText="1"/>
    </xf>
    <xf numFmtId="0" fontId="1" fillId="0" borderId="110" xfId="0" applyFont="1" applyFill="1" applyBorder="1" applyAlignment="1" applyProtection="1">
      <alignment horizontal="left" vertical="center" wrapText="1"/>
    </xf>
    <xf numFmtId="0" fontId="1" fillId="0" borderId="111" xfId="0" applyFont="1" applyFill="1" applyBorder="1" applyAlignment="1" applyProtection="1">
      <alignment horizontal="left" vertical="center" wrapText="1"/>
    </xf>
    <xf numFmtId="0" fontId="1" fillId="0" borderId="105" xfId="0" applyFont="1" applyFill="1" applyBorder="1" applyAlignment="1" applyProtection="1">
      <alignment horizontal="left" vertical="center" wrapText="1"/>
    </xf>
    <xf numFmtId="0" fontId="1" fillId="0" borderId="106" xfId="0" applyFont="1" applyFill="1" applyBorder="1" applyAlignment="1" applyProtection="1">
      <alignment horizontal="left" vertical="center" wrapText="1"/>
    </xf>
    <xf numFmtId="0" fontId="1" fillId="0" borderId="19" xfId="0" applyFont="1" applyFill="1" applyBorder="1" applyAlignment="1" applyProtection="1">
      <alignment horizontal="left" vertical="center" wrapText="1"/>
    </xf>
    <xf numFmtId="0" fontId="1" fillId="0" borderId="16" xfId="0" applyFont="1" applyFill="1" applyBorder="1" applyAlignment="1" applyProtection="1">
      <alignment horizontal="left" vertical="center" wrapText="1"/>
    </xf>
    <xf numFmtId="0" fontId="1" fillId="0" borderId="20" xfId="0" applyFont="1" applyFill="1" applyBorder="1" applyAlignment="1" applyProtection="1">
      <alignment horizontal="left" vertical="center" wrapText="1"/>
    </xf>
    <xf numFmtId="0" fontId="1" fillId="0" borderId="106" xfId="0" applyFont="1" applyFill="1" applyBorder="1" applyAlignment="1" applyProtection="1">
      <alignment horizontal="left" vertical="top" wrapText="1"/>
    </xf>
    <xf numFmtId="0" fontId="1" fillId="0" borderId="107" xfId="0" applyFont="1" applyFill="1" applyBorder="1" applyAlignment="1" applyProtection="1">
      <alignment horizontal="left" vertical="top" wrapText="1"/>
    </xf>
    <xf numFmtId="0" fontId="1" fillId="0" borderId="105" xfId="0" applyFont="1" applyFill="1" applyBorder="1" applyAlignment="1" applyProtection="1">
      <alignment horizontal="left" vertical="top" wrapText="1"/>
    </xf>
    <xf numFmtId="0" fontId="1" fillId="0" borderId="110" xfId="0" applyFont="1" applyFill="1" applyBorder="1" applyAlignment="1" applyProtection="1">
      <alignment horizontal="left" vertical="top" wrapText="1"/>
    </xf>
    <xf numFmtId="0" fontId="1" fillId="0" borderId="111" xfId="0" applyFont="1" applyFill="1" applyBorder="1" applyAlignment="1" applyProtection="1">
      <alignment horizontal="left" vertical="top" wrapText="1"/>
    </xf>
    <xf numFmtId="0" fontId="1" fillId="0" borderId="107" xfId="0" applyFont="1" applyFill="1" applyBorder="1" applyAlignment="1" applyProtection="1">
      <alignment horizontal="left" vertical="center" wrapText="1"/>
    </xf>
    <xf numFmtId="0" fontId="1" fillId="0" borderId="109" xfId="0" applyFont="1" applyFill="1" applyBorder="1" applyAlignment="1" applyProtection="1">
      <alignment horizontal="left" vertical="center" wrapText="1"/>
    </xf>
    <xf numFmtId="0" fontId="58" fillId="0" borderId="16" xfId="0" applyFont="1" applyBorder="1" applyAlignment="1">
      <alignment horizontal="center" vertical="center"/>
    </xf>
    <xf numFmtId="0" fontId="1" fillId="0" borderId="109" xfId="0" applyFont="1" applyFill="1" applyBorder="1" applyAlignment="1" applyProtection="1">
      <alignment horizontal="left" vertical="top" wrapText="1"/>
    </xf>
    <xf numFmtId="0" fontId="1" fillId="0" borderId="19" xfId="0" applyFont="1" applyFill="1" applyBorder="1" applyAlignment="1" applyProtection="1">
      <alignment horizontal="left" vertical="top" wrapText="1"/>
    </xf>
    <xf numFmtId="0" fontId="1" fillId="0" borderId="16" xfId="0" applyFont="1" applyFill="1" applyBorder="1" applyAlignment="1" applyProtection="1">
      <alignment horizontal="left" vertical="top" wrapText="1"/>
    </xf>
    <xf numFmtId="0" fontId="116" fillId="0" borderId="0" xfId="0" applyFont="1" applyFill="1" applyBorder="1" applyAlignment="1" applyProtection="1">
      <alignment horizontal="center" vertical="center"/>
    </xf>
    <xf numFmtId="0" fontId="71" fillId="11" borderId="90" xfId="0" applyFont="1" applyFill="1" applyBorder="1" applyAlignment="1">
      <alignment horizontal="left" vertical="center" wrapText="1"/>
    </xf>
    <xf numFmtId="0" fontId="71" fillId="11" borderId="90" xfId="0" applyFont="1" applyFill="1" applyBorder="1" applyAlignment="1" applyProtection="1">
      <alignment horizontal="center" vertical="center"/>
    </xf>
    <xf numFmtId="0" fontId="68" fillId="29" borderId="105" xfId="0" applyFont="1" applyFill="1" applyBorder="1" applyAlignment="1">
      <alignment horizontal="left"/>
    </xf>
    <xf numFmtId="0" fontId="116" fillId="11" borderId="19" xfId="0" applyFont="1" applyFill="1" applyBorder="1" applyAlignment="1" applyProtection="1">
      <alignment horizontal="center" vertical="center"/>
    </xf>
    <xf numFmtId="0" fontId="116" fillId="11" borderId="20" xfId="0" applyFont="1" applyFill="1" applyBorder="1" applyAlignment="1" applyProtection="1">
      <alignment horizontal="center" vertical="center"/>
    </xf>
    <xf numFmtId="0" fontId="71" fillId="11" borderId="96" xfId="0" applyFont="1" applyFill="1" applyBorder="1" applyAlignment="1" applyProtection="1">
      <alignment horizontal="center" vertical="center"/>
    </xf>
    <xf numFmtId="0" fontId="71" fillId="11" borderId="97" xfId="0" applyFont="1" applyFill="1" applyBorder="1" applyAlignment="1" applyProtection="1">
      <alignment horizontal="center" vertical="center"/>
    </xf>
    <xf numFmtId="2" fontId="72" fillId="7" borderId="0" xfId="0" applyNumberFormat="1" applyFont="1" applyFill="1" applyBorder="1" applyAlignment="1">
      <alignment horizontal="left" wrapText="1"/>
    </xf>
    <xf numFmtId="3" fontId="72" fillId="7" borderId="0" xfId="0" applyNumberFormat="1" applyFont="1" applyFill="1" applyBorder="1" applyAlignment="1">
      <alignment horizontal="left" wrapText="1"/>
    </xf>
    <xf numFmtId="0" fontId="75" fillId="11" borderId="90" xfId="0" applyFont="1" applyFill="1" applyBorder="1" applyAlignment="1">
      <alignment horizontal="center"/>
    </xf>
    <xf numFmtId="0" fontId="80" fillId="11" borderId="27" xfId="0" applyFont="1" applyFill="1" applyBorder="1" applyAlignment="1" applyProtection="1">
      <alignment horizontal="center" vertical="center" wrapText="1"/>
    </xf>
    <xf numFmtId="0" fontId="80" fillId="11" borderId="14" xfId="0" applyFont="1" applyFill="1" applyBorder="1" applyAlignment="1" applyProtection="1">
      <alignment horizontal="center" vertical="center" wrapText="1"/>
    </xf>
    <xf numFmtId="0" fontId="71" fillId="11" borderId="28" xfId="0" applyFont="1" applyFill="1" applyBorder="1" applyAlignment="1">
      <alignment horizontal="center" vertical="center" wrapText="1"/>
    </xf>
    <xf numFmtId="0" fontId="71" fillId="11" borderId="15" xfId="0" applyFont="1" applyFill="1" applyBorder="1" applyAlignment="1">
      <alignment horizontal="center" vertical="center" wrapText="1"/>
    </xf>
    <xf numFmtId="0" fontId="71" fillId="11" borderId="26" xfId="0" applyFont="1" applyFill="1" applyBorder="1" applyAlignment="1">
      <alignment horizontal="center" vertical="center" wrapText="1"/>
    </xf>
    <xf numFmtId="0" fontId="71" fillId="11" borderId="10" xfId="0" applyFont="1" applyFill="1" applyBorder="1" applyAlignment="1">
      <alignment horizontal="center" vertical="center" wrapText="1"/>
    </xf>
    <xf numFmtId="0" fontId="67" fillId="0" borderId="0" xfId="0" applyFont="1" applyAlignment="1">
      <alignment horizontal="left" vertical="center" wrapText="1"/>
    </xf>
    <xf numFmtId="0" fontId="80" fillId="11" borderId="27" xfId="0" applyFont="1" applyFill="1" applyBorder="1" applyAlignment="1" applyProtection="1">
      <alignment horizontal="center" vertical="center"/>
    </xf>
    <xf numFmtId="0" fontId="80" fillId="11" borderId="14" xfId="0" applyFont="1" applyFill="1" applyBorder="1" applyAlignment="1" applyProtection="1">
      <alignment horizontal="center" vertical="center"/>
    </xf>
    <xf numFmtId="0" fontId="74" fillId="0" borderId="14" xfId="0" applyFont="1" applyFill="1" applyBorder="1" applyAlignment="1">
      <alignment horizontal="center" vertical="center"/>
    </xf>
    <xf numFmtId="0" fontId="74" fillId="0" borderId="15" xfId="0" applyFont="1" applyFill="1" applyBorder="1" applyAlignment="1">
      <alignment horizontal="center" vertical="center"/>
    </xf>
    <xf numFmtId="9" fontId="11" fillId="11" borderId="39" xfId="3" applyNumberFormat="1" applyFont="1" applyFill="1" applyBorder="1" applyAlignment="1" applyProtection="1">
      <alignment horizontal="center" vertical="center" wrapText="1"/>
      <protection locked="0"/>
    </xf>
    <xf numFmtId="9" fontId="11" fillId="11" borderId="40" xfId="3" applyNumberFormat="1" applyFont="1" applyFill="1" applyBorder="1" applyAlignment="1" applyProtection="1">
      <alignment horizontal="center" vertical="center" wrapText="1"/>
      <protection locked="0"/>
    </xf>
    <xf numFmtId="0" fontId="68" fillId="0" borderId="13" xfId="0" applyFont="1" applyBorder="1" applyAlignment="1">
      <alignment horizontal="left" vertical="center" wrapText="1"/>
    </xf>
    <xf numFmtId="0" fontId="68" fillId="0" borderId="98" xfId="0" applyFont="1" applyBorder="1" applyAlignment="1">
      <alignment horizontal="left" vertical="center" wrapText="1"/>
    </xf>
    <xf numFmtId="0" fontId="71" fillId="11" borderId="104" xfId="0" applyFont="1" applyFill="1" applyBorder="1" applyAlignment="1">
      <alignment horizontal="center" vertical="center" wrapText="1"/>
    </xf>
    <xf numFmtId="0" fontId="71" fillId="11" borderId="102" xfId="0" applyFont="1" applyFill="1" applyBorder="1" applyAlignment="1">
      <alignment horizontal="center" vertical="center" wrapText="1"/>
    </xf>
    <xf numFmtId="0" fontId="68" fillId="0" borderId="99" xfId="0" applyFont="1" applyBorder="1" applyAlignment="1">
      <alignment horizontal="left" vertical="center" wrapText="1"/>
    </xf>
    <xf numFmtId="0" fontId="68" fillId="0" borderId="35" xfId="0" applyFont="1" applyBorder="1" applyAlignment="1">
      <alignment horizontal="left" vertical="center" wrapText="1"/>
    </xf>
    <xf numFmtId="0" fontId="14" fillId="0" borderId="16" xfId="0" applyFont="1" applyBorder="1" applyAlignment="1">
      <alignment horizontal="center"/>
    </xf>
    <xf numFmtId="0" fontId="14" fillId="0" borderId="106" xfId="0" applyFont="1" applyFill="1" applyBorder="1" applyAlignment="1">
      <alignment horizontal="center" wrapText="1"/>
    </xf>
    <xf numFmtId="0" fontId="14" fillId="0" borderId="109" xfId="0" applyFont="1" applyFill="1" applyBorder="1" applyAlignment="1">
      <alignment horizontal="center" wrapText="1"/>
    </xf>
    <xf numFmtId="0" fontId="11" fillId="11" borderId="108"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Fill="1" applyBorder="1" applyAlignment="1">
      <alignment horizontal="center"/>
    </xf>
    <xf numFmtId="0" fontId="1" fillId="0" borderId="11" xfId="5" applyFont="1" applyFill="1" applyBorder="1" applyAlignment="1">
      <alignment horizontal="center"/>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115" xfId="5" applyFont="1" applyFill="1" applyBorder="1" applyAlignment="1">
      <alignment horizontal="left"/>
    </xf>
    <xf numFmtId="0" fontId="11" fillId="11" borderId="113" xfId="5" applyFont="1" applyFill="1" applyBorder="1" applyAlignment="1">
      <alignment horizontal="left"/>
    </xf>
    <xf numFmtId="0" fontId="1" fillId="0" borderId="13" xfId="5" applyFont="1" applyBorder="1" applyAlignment="1">
      <alignment horizontal="center"/>
    </xf>
    <xf numFmtId="0" fontId="1" fillId="0" borderId="11" xfId="5" applyFont="1" applyBorder="1" applyAlignment="1">
      <alignment horizontal="center"/>
    </xf>
    <xf numFmtId="0" fontId="11" fillId="11" borderId="116" xfId="5" applyFont="1" applyFill="1" applyBorder="1" applyAlignment="1">
      <alignment horizontal="left"/>
    </xf>
    <xf numFmtId="0" fontId="11" fillId="11" borderId="70" xfId="5" applyFont="1" applyFill="1" applyBorder="1" applyAlignment="1">
      <alignment horizontal="left"/>
    </xf>
    <xf numFmtId="0" fontId="11" fillId="11" borderId="109"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1" fillId="11" borderId="38" xfId="5" applyFont="1" applyFill="1" applyBorder="1" applyAlignment="1">
      <alignment horizontal="center"/>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07" fillId="11" borderId="24" xfId="5" applyFont="1" applyFill="1" applyBorder="1" applyAlignment="1">
      <alignment horizontal="center" wrapText="1"/>
    </xf>
    <xf numFmtId="0" fontId="107" fillId="11" borderId="119" xfId="5" applyFont="1" applyFill="1" applyBorder="1" applyAlignment="1">
      <alignment horizontal="center" wrapText="1"/>
    </xf>
    <xf numFmtId="0" fontId="107" fillId="11" borderId="36" xfId="5" applyFont="1" applyFill="1" applyBorder="1" applyAlignment="1">
      <alignment horizontal="center" wrapText="1"/>
    </xf>
    <xf numFmtId="0" fontId="107" fillId="11" borderId="120" xfId="5" applyFont="1" applyFill="1" applyBorder="1" applyAlignment="1">
      <alignment horizontal="center" wrapText="1"/>
    </xf>
    <xf numFmtId="0" fontId="1" fillId="0" borderId="70" xfId="5" applyFont="1" applyFill="1" applyBorder="1" applyAlignment="1">
      <alignment horizontal="left"/>
    </xf>
    <xf numFmtId="0" fontId="1" fillId="0" borderId="109" xfId="5" applyFont="1" applyFill="1" applyBorder="1" applyAlignment="1">
      <alignment horizontal="left"/>
    </xf>
    <xf numFmtId="0" fontId="1" fillId="0" borderId="9" xfId="5" applyFont="1" applyBorder="1" applyAlignment="1">
      <alignment horizontal="left"/>
    </xf>
    <xf numFmtId="0" fontId="1" fillId="0" borderId="101" xfId="5" applyFont="1" applyBorder="1" applyAlignment="1">
      <alignment horizontal="left"/>
    </xf>
    <xf numFmtId="0" fontId="61" fillId="0" borderId="115" xfId="0" applyFont="1" applyBorder="1" applyAlignment="1">
      <alignment horizontal="center"/>
    </xf>
    <xf numFmtId="0" fontId="61" fillId="0" borderId="116" xfId="0" applyFont="1" applyBorder="1" applyAlignment="1">
      <alignment horizontal="center"/>
    </xf>
    <xf numFmtId="0" fontId="61" fillId="0" borderId="113" xfId="0" applyFont="1" applyBorder="1" applyAlignment="1">
      <alignment horizontal="center"/>
    </xf>
    <xf numFmtId="0" fontId="60" fillId="27" borderId="83" xfId="54" applyFont="1" applyAlignment="1">
      <alignment horizontal="center" vertical="center" wrapText="1"/>
    </xf>
    <xf numFmtId="0" fontId="90" fillId="0" borderId="112" xfId="0" applyFont="1" applyBorder="1" applyAlignment="1">
      <alignment horizontal="center" vertical="center"/>
    </xf>
    <xf numFmtId="0" fontId="90" fillId="0" borderId="0" xfId="0" applyFont="1" applyAlignment="1">
      <alignment horizontal="center" vertical="center"/>
    </xf>
    <xf numFmtId="0" fontId="62" fillId="0" borderId="105" xfId="0" applyFont="1" applyFill="1" applyBorder="1" applyAlignment="1">
      <alignment horizontal="center"/>
    </xf>
    <xf numFmtId="0" fontId="61" fillId="0" borderId="106" xfId="0" applyFont="1" applyFill="1" applyBorder="1" applyAlignment="1">
      <alignment horizontal="center"/>
    </xf>
    <xf numFmtId="0" fontId="61" fillId="0" borderId="107" xfId="0" applyFont="1" applyFill="1" applyBorder="1" applyAlignment="1">
      <alignment horizontal="center"/>
    </xf>
    <xf numFmtId="0" fontId="61" fillId="0" borderId="109" xfId="0" applyFont="1" applyFill="1" applyBorder="1" applyAlignment="1">
      <alignment horizontal="center"/>
    </xf>
    <xf numFmtId="0" fontId="62" fillId="29" borderId="105" xfId="0" applyFont="1" applyFill="1" applyBorder="1" applyAlignment="1" applyProtection="1">
      <alignment horizontal="center" vertical="center" wrapText="1"/>
    </xf>
    <xf numFmtId="0" fontId="62" fillId="29" borderId="105" xfId="0" applyFont="1" applyFill="1" applyBorder="1" applyAlignment="1">
      <alignment horizontal="center" vertical="center" wrapText="1"/>
    </xf>
    <xf numFmtId="0" fontId="61" fillId="29" borderId="105" xfId="0" applyFont="1" applyFill="1" applyBorder="1" applyAlignment="1" applyProtection="1">
      <alignment horizontal="center" vertical="center" wrapText="1"/>
    </xf>
    <xf numFmtId="0" fontId="61" fillId="29" borderId="108" xfId="0" applyFont="1" applyFill="1" applyBorder="1" applyAlignment="1" applyProtection="1">
      <alignment horizontal="center" vertical="center" wrapText="1"/>
    </xf>
    <xf numFmtId="0" fontId="61" fillId="29" borderId="35" xfId="0" applyFont="1" applyFill="1" applyBorder="1" applyAlignment="1" applyProtection="1">
      <alignment horizontal="center" vertical="center" wrapText="1"/>
    </xf>
    <xf numFmtId="2" fontId="22" fillId="5" borderId="105" xfId="0" applyNumberFormat="1" applyFont="1" applyFill="1" applyBorder="1" applyAlignment="1" applyProtection="1">
      <alignment horizontal="center" vertical="center"/>
      <protection locked="0"/>
    </xf>
    <xf numFmtId="2" fontId="22" fillId="5" borderId="105" xfId="0" applyNumberFormat="1" applyFont="1" applyFill="1" applyBorder="1" applyAlignment="1" applyProtection="1">
      <alignment horizontal="center"/>
    </xf>
    <xf numFmtId="0" fontId="22" fillId="0" borderId="122" xfId="0" applyFont="1" applyBorder="1" applyAlignment="1">
      <alignment horizontal="center"/>
    </xf>
    <xf numFmtId="0" fontId="22" fillId="0" borderId="123" xfId="0" applyFont="1" applyBorder="1" applyAlignment="1">
      <alignment horizontal="center"/>
    </xf>
    <xf numFmtId="0" fontId="22" fillId="0" borderId="124" xfId="0" applyFont="1" applyBorder="1" applyAlignment="1">
      <alignment horizontal="center"/>
    </xf>
    <xf numFmtId="0" fontId="61" fillId="0" borderId="105" xfId="0" applyFont="1" applyBorder="1" applyAlignment="1">
      <alignment horizontal="center"/>
    </xf>
    <xf numFmtId="0" fontId="61" fillId="0" borderId="106" xfId="0" applyFont="1" applyBorder="1" applyAlignment="1">
      <alignment horizontal="center"/>
    </xf>
    <xf numFmtId="0" fontId="61" fillId="0" borderId="107" xfId="0" applyFont="1" applyBorder="1" applyAlignment="1">
      <alignment horizontal="center"/>
    </xf>
    <xf numFmtId="0" fontId="61" fillId="0" borderId="109" xfId="0" applyFont="1" applyBorder="1" applyAlignment="1">
      <alignment horizontal="center"/>
    </xf>
  </cellXfs>
  <cellStyles count="57">
    <cellStyle name="1 antraštė" xfId="6"/>
    <cellStyle name="2 antraštė" xfId="7"/>
    <cellStyle name="20% – paryškinimas 1" xfId="8"/>
    <cellStyle name="20% – paryškinimas 2" xfId="9"/>
    <cellStyle name="20% – paryškinimas 3" xfId="10"/>
    <cellStyle name="20% – paryškinimas 4" xfId="11"/>
    <cellStyle name="20% – paryškinimas 5" xfId="12"/>
    <cellStyle name="20% – paryškinimas 6" xfId="13"/>
    <cellStyle name="3 antraštė" xfId="14"/>
    <cellStyle name="4 antraštė" xfId="15"/>
    <cellStyle name="4 antraštė 2" xfId="16"/>
    <cellStyle name="40% – paryškinimas 1" xfId="17"/>
    <cellStyle name="40% – paryškinimas 2" xfId="18"/>
    <cellStyle name="40% – paryškinimas 3" xfId="19"/>
    <cellStyle name="40% – paryškinimas 4" xfId="20"/>
    <cellStyle name="40% – paryškinimas 5" xfId="21"/>
    <cellStyle name="40% – paryškinimas 6" xfId="22"/>
    <cellStyle name="60% – paryškinimas 1" xfId="23"/>
    <cellStyle name="60% – paryškinimas 2" xfId="24"/>
    <cellStyle name="60% – paryškinimas 3" xfId="25"/>
    <cellStyle name="60% – paryškinimas 4" xfId="26"/>
    <cellStyle name="60% – paryškinimas 5" xfId="27"/>
    <cellStyle name="60% – paryškinimas 6" xfId="28"/>
    <cellStyle name="Aiškinamasis tekstas" xfId="29"/>
    <cellStyle name="Blogas" xfId="30"/>
    <cellStyle name="Comma 2" xfId="55"/>
    <cellStyle name="Geras" xfId="31"/>
    <cellStyle name="Hyperlink" xfId="1" builtinId="8"/>
    <cellStyle name="Īįū÷ķūé_Ėčńņ17" xfId="32"/>
    <cellStyle name="Įprastas 2" xfId="34"/>
    <cellStyle name="Įprastas 2 2" xfId="35"/>
    <cellStyle name="Įprastas 3" xfId="4"/>
    <cellStyle name="Įspėjimo tekstas" xfId="36"/>
    <cellStyle name="Išvestis" xfId="33"/>
    <cellStyle name="Įvestis" xfId="37"/>
    <cellStyle name="Neutralus" xfId="38"/>
    <cellStyle name="Normal" xfId="0" builtinId="0"/>
    <cellStyle name="Normal 2" xfId="2"/>
    <cellStyle name="Normal 2 2" xfId="39"/>
    <cellStyle name="Normal 3" xfId="40"/>
    <cellStyle name="Normal 4" xfId="41"/>
    <cellStyle name="Normal 5" xfId="5"/>
    <cellStyle name="Paryškinimas 1" xfId="42"/>
    <cellStyle name="Paryškinimas 2" xfId="43"/>
    <cellStyle name="Paryškinimas 3" xfId="44"/>
    <cellStyle name="Paryškinimas 4" xfId="45"/>
    <cellStyle name="Paryškinimas 5" xfId="46"/>
    <cellStyle name="Paryškinimas 6" xfId="47"/>
    <cellStyle name="Pastaba" xfId="48"/>
    <cellStyle name="Pavadinimas" xfId="49"/>
    <cellStyle name="Percent" xfId="3" builtinId="5"/>
    <cellStyle name="Percent 2" xfId="56"/>
    <cellStyle name="Skaičiavimas" xfId="50"/>
    <cellStyle name="Style 1" xfId="51"/>
    <cellStyle name="Suma" xfId="52"/>
    <cellStyle name="Susietas langelis" xfId="53"/>
    <cellStyle name="Tikrinimo langelis" xfId="54"/>
  </cellStyles>
  <dxfs count="327">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rgb="FFFF0000"/>
      </font>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numFmt numFmtId="14" formatCode="0.00%"/>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ont>
        <strike val="0"/>
        <color rgb="FFFF0000"/>
      </font>
    </dxf>
    <dxf>
      <numFmt numFmtId="3" formatCode="#,##0"/>
    </dxf>
    <dxf>
      <fill>
        <patternFill>
          <bgColor rgb="FF92D05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00B050"/>
      <color rgb="FFFAFAC8"/>
      <color rgb="FFC8FAC8"/>
      <color rgb="FF326496"/>
      <color rgb="FFC864C8"/>
      <color rgb="FFC8C8C8"/>
      <color rgb="FF4F81BD"/>
      <color rgb="FFF9F9F9"/>
      <color rgb="FFF79646"/>
      <color rgb="FFC8DCD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06/relationships/vbaProject" Target="vbaProject.bin"/><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Q$5:$Q$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W$5:$W$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C$5:$AC$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I$5:$AI$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0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42.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3.vml.rels><?xml version="1.0" encoding="UTF-8" standalone="yes"?>
<Relationships xmlns="http://schemas.openxmlformats.org/package/2006/relationships"><Relationship Id="rId3" Type="http://schemas.openxmlformats.org/officeDocument/2006/relationships/image" Target="../media/image9.emf"/><Relationship Id="rId2" Type="http://schemas.openxmlformats.org/officeDocument/2006/relationships/image" Target="../media/image6.emf"/><Relationship Id="rId1" Type="http://schemas.openxmlformats.org/officeDocument/2006/relationships/image" Target="../media/image7.emf"/><Relationship Id="rId4"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9525</xdr:colOff>
          <xdr:row>35</xdr:row>
          <xdr:rowOff>66675</xdr:rowOff>
        </xdr:from>
        <xdr:to>
          <xdr:col>8</xdr:col>
          <xdr:colOff>1038225</xdr:colOff>
          <xdr:row>35</xdr:row>
          <xdr:rowOff>428625</xdr:rowOff>
        </xdr:to>
        <xdr:sp macro="" textlink="">
          <xdr:nvSpPr>
            <xdr:cNvPr id="2990084" name="Button 4" hidden="1">
              <a:extLst>
                <a:ext uri="{63B3BB69-23CF-44E3-9099-C40C66FF867C}">
                  <a14:compatExt spid="_x0000_s2990084"/>
                </a:ext>
              </a:extLst>
            </xdr:cNvPr>
            <xdr:cNvSpPr/>
          </xdr:nvSpPr>
          <xdr:spPr bwMode="auto">
            <a:xfrm>
              <a:off x="0" y="0"/>
              <a:ext cx="0" cy="0"/>
            </a:xfrm>
            <a:prstGeom prst="rect">
              <a:avLst/>
            </a:prstGeom>
            <a:noFill/>
            <a:ln w="9525">
              <a:miter lim="800000"/>
              <a:headEnd/>
              <a:tailEnd/>
            </a:ln>
          </xdr:spPr>
          <xdr:txBody>
            <a:bodyPr vertOverflow="clip" wrap="square" lIns="128016" tIns="45720" rIns="128016" bIns="45720"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550333</xdr:colOff>
      <xdr:row>43</xdr:row>
      <xdr:rowOff>162983</xdr:rowOff>
    </xdr:from>
    <xdr:to>
      <xdr:col>15</xdr:col>
      <xdr:colOff>959908</xdr:colOff>
      <xdr:row>46</xdr:row>
      <xdr:rowOff>134408</xdr:rowOff>
    </xdr:to>
    <xdr:sp macro="[0]!Veiksmo_pasirinkimas" textlink="">
      <xdr:nvSpPr>
        <xdr:cNvPr id="3" name="Bevel 2"/>
        <xdr:cNvSpPr/>
      </xdr:nvSpPr>
      <xdr:spPr>
        <a:xfrm>
          <a:off x="10604500" y="11487150"/>
          <a:ext cx="1372658" cy="458258"/>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9525</xdr:colOff>
          <xdr:row>17</xdr:row>
          <xdr:rowOff>0</xdr:rowOff>
        </xdr:from>
        <xdr:to>
          <xdr:col>10</xdr:col>
          <xdr:colOff>9525</xdr:colOff>
          <xdr:row>18</xdr:row>
          <xdr:rowOff>9525</xdr:rowOff>
        </xdr:to>
        <xdr:sp macro="" textlink="">
          <xdr:nvSpPr>
            <xdr:cNvPr id="3031518" name="Button 1502" hidden="1">
              <a:extLst>
                <a:ext uri="{63B3BB69-23CF-44E3-9099-C40C66FF867C}">
                  <a14:compatExt spid="_x0000_s3031518"/>
                </a:ext>
              </a:extLst>
            </xdr:cNvPr>
            <xdr:cNvSpPr/>
          </xdr:nvSpPr>
          <xdr:spPr bwMode="auto">
            <a:xfrm>
              <a:off x="0" y="0"/>
              <a:ext cx="0" cy="0"/>
            </a:xfrm>
            <a:prstGeom prst="rect">
              <a:avLst/>
            </a:prstGeom>
            <a:noFill/>
            <a:ln w="9525">
              <a:miter lim="800000"/>
              <a:headEnd/>
              <a:tailEnd/>
            </a:ln>
          </xdr:spPr>
          <xdr:txBody>
            <a:bodyPr vertOverflow="clip" wrap="square" lIns="128016" tIns="45720" rIns="128016" bIns="45720"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9525</xdr:colOff>
          <xdr:row>28</xdr:row>
          <xdr:rowOff>9525</xdr:rowOff>
        </xdr:to>
        <xdr:sp macro="" textlink="">
          <xdr:nvSpPr>
            <xdr:cNvPr id="3034319" name="Button 2255" hidden="1">
              <a:extLst>
                <a:ext uri="{63B3BB69-23CF-44E3-9099-C40C66FF867C}">
                  <a14:compatExt spid="_x0000_s3034319"/>
                </a:ext>
              </a:extLst>
            </xdr:cNvPr>
            <xdr:cNvSpPr/>
          </xdr:nvSpPr>
          <xdr:spPr bwMode="auto">
            <a:xfrm>
              <a:off x="0" y="0"/>
              <a:ext cx="0" cy="0"/>
            </a:xfrm>
            <a:prstGeom prst="rect">
              <a:avLst/>
            </a:prstGeom>
            <a:noFill/>
            <a:ln w="9525">
              <a:miter lim="800000"/>
              <a:headEnd/>
              <a:tailEnd/>
            </a:ln>
          </xdr:spPr>
          <xdr:txBody>
            <a:bodyPr vertOverflow="clip" wrap="square" lIns="128016" tIns="45720" rIns="128016" bIns="45720"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348192</xdr:colOff>
      <xdr:row>47</xdr:row>
      <xdr:rowOff>13227</xdr:rowOff>
    </xdr:from>
    <xdr:to>
      <xdr:col>15</xdr:col>
      <xdr:colOff>129691</xdr:colOff>
      <xdr:row>50</xdr:row>
      <xdr:rowOff>122769</xdr:rowOff>
    </xdr:to>
    <xdr:pic>
      <xdr:nvPicPr>
        <xdr:cNvPr id="4" name="Picture 3"/>
        <xdr:cNvPicPr>
          <a:picLocks noChangeAspect="1"/>
        </xdr:cNvPicPr>
      </xdr:nvPicPr>
      <xdr:blipFill>
        <a:blip xmlns:r="http://schemas.openxmlformats.org/officeDocument/2006/relationships" r:embed="rId1"/>
        <a:stretch>
          <a:fillRect/>
        </a:stretch>
      </xdr:blipFill>
      <xdr:spPr>
        <a:xfrm>
          <a:off x="10402359" y="11982977"/>
          <a:ext cx="744582" cy="606958"/>
        </a:xfrm>
        <a:prstGeom prst="rect">
          <a:avLst/>
        </a:prstGeom>
      </xdr:spPr>
    </xdr:pic>
    <xdr:clientData/>
  </xdr:twoCellAnchor>
  <xdr:twoCellAnchor editAs="oneCell">
    <xdr:from>
      <xdr:col>1</xdr:col>
      <xdr:colOff>28576</xdr:colOff>
      <xdr:row>47</xdr:row>
      <xdr:rowOff>9957</xdr:rowOff>
    </xdr:from>
    <xdr:to>
      <xdr:col>5</xdr:col>
      <xdr:colOff>127001</xdr:colOff>
      <xdr:row>51</xdr:row>
      <xdr:rowOff>142875</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113243" y="11979707"/>
          <a:ext cx="2553758" cy="789084"/>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257175</xdr:colOff>
          <xdr:row>46</xdr:row>
          <xdr:rowOff>152400</xdr:rowOff>
        </xdr:from>
        <xdr:to>
          <xdr:col>15</xdr:col>
          <xdr:colOff>942975</xdr:colOff>
          <xdr:row>50</xdr:row>
          <xdr:rowOff>114300</xdr:rowOff>
        </xdr:to>
        <xdr:sp macro="" textlink="">
          <xdr:nvSpPr>
            <xdr:cNvPr id="3034321" name="Button 2257" hidden="1">
              <a:extLst>
                <a:ext uri="{63B3BB69-23CF-44E3-9099-C40C66FF867C}">
                  <a14:compatExt spid="_x0000_s3034321"/>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Naudojimo sąlygo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9525</xdr:colOff>
          <xdr:row>15</xdr:row>
          <xdr:rowOff>0</xdr:rowOff>
        </xdr:from>
        <xdr:to>
          <xdr:col>11</xdr:col>
          <xdr:colOff>9525</xdr:colOff>
          <xdr:row>16</xdr:row>
          <xdr:rowOff>9525</xdr:rowOff>
        </xdr:to>
        <xdr:sp macro="" textlink="">
          <xdr:nvSpPr>
            <xdr:cNvPr id="3034329" name="Button 2265" hidden="1">
              <a:extLst>
                <a:ext uri="{63B3BB69-23CF-44E3-9099-C40C66FF867C}">
                  <a14:compatExt spid="_x0000_s3034329"/>
                </a:ext>
              </a:extLst>
            </xdr:cNvPr>
            <xdr:cNvSpPr/>
          </xdr:nvSpPr>
          <xdr:spPr bwMode="auto">
            <a:xfrm>
              <a:off x="0" y="0"/>
              <a:ext cx="0" cy="0"/>
            </a:xfrm>
            <a:prstGeom prst="rect">
              <a:avLst/>
            </a:prstGeom>
            <a:noFill/>
            <a:ln w="9525">
              <a:miter lim="800000"/>
              <a:headEnd/>
              <a:tailEnd/>
            </a:ln>
          </xdr:spPr>
          <xdr:txBody>
            <a:bodyPr vertOverflow="clip" wrap="square" lIns="128016" tIns="45720" rIns="128016" bIns="45720"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2</xdr:col>
      <xdr:colOff>3679</xdr:colOff>
      <xdr:row>1</xdr:row>
      <xdr:rowOff>304801</xdr:rowOff>
    </xdr:to>
    <xdr:sp macro="[0]!Veiksmo_pasirinkimas" textlink="">
      <xdr:nvSpPr>
        <xdr:cNvPr id="33" name="Rectangle 32"/>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2</xdr:row>
      <xdr:rowOff>295276</xdr:rowOff>
    </xdr:to>
    <xdr:sp macro="[0]!alternatyvu_pasirinkimas" textlink="">
      <xdr:nvSpPr>
        <xdr:cNvPr id="34" name="Rectangle 33"/>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8.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07841" name="Button 1" hidden="1">
              <a:extLst>
                <a:ext uri="{63B3BB69-23CF-44E3-9099-C40C66FF867C}">
                  <a14:compatExt spid="_x0000_s3107841"/>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61</xdr:row>
          <xdr:rowOff>9525</xdr:rowOff>
        </xdr:from>
        <xdr:to>
          <xdr:col>3</xdr:col>
          <xdr:colOff>0</xdr:colOff>
          <xdr:row>163</xdr:row>
          <xdr:rowOff>9525</xdr:rowOff>
        </xdr:to>
        <xdr:sp macro="" textlink="">
          <xdr:nvSpPr>
            <xdr:cNvPr id="3107843" name="Button 3" hidden="1">
              <a:extLst>
                <a:ext uri="{63B3BB69-23CF-44E3-9099-C40C66FF867C}">
                  <a14:compatExt spid="_x0000_s3107843"/>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164</xdr:row>
          <xdr:rowOff>0</xdr:rowOff>
        </xdr:from>
        <xdr:to>
          <xdr:col>3</xdr:col>
          <xdr:colOff>0</xdr:colOff>
          <xdr:row>166</xdr:row>
          <xdr:rowOff>0</xdr:rowOff>
        </xdr:to>
        <xdr:sp macro="" textlink="">
          <xdr:nvSpPr>
            <xdr:cNvPr id="3107844" name="Button 4" hidden="1">
              <a:extLst>
                <a:ext uri="{63B3BB69-23CF-44E3-9099-C40C66FF867C}">
                  <a14:compatExt spid="_x0000_s3107844"/>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42657" name="Button 1" hidden="1">
              <a:extLst>
                <a:ext uri="{63B3BB69-23CF-44E3-9099-C40C66FF867C}">
                  <a14:compatExt spid="_x0000_s3142657"/>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42658" name="Button 2" hidden="1">
              <a:extLst>
                <a:ext uri="{63B3BB69-23CF-44E3-9099-C40C66FF867C}">
                  <a14:compatExt spid="_x0000_s3142658"/>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9525</xdr:colOff>
          <xdr:row>78</xdr:row>
          <xdr:rowOff>95250</xdr:rowOff>
        </xdr:from>
        <xdr:to>
          <xdr:col>2</xdr:col>
          <xdr:colOff>4467225</xdr:colOff>
          <xdr:row>80</xdr:row>
          <xdr:rowOff>0</xdr:rowOff>
        </xdr:to>
        <xdr:sp macro="" textlink="">
          <xdr:nvSpPr>
            <xdr:cNvPr id="3108865" name="Button 1" hidden="1">
              <a:extLst>
                <a:ext uri="{63B3BB69-23CF-44E3-9099-C40C66FF867C}">
                  <a14:compatExt spid="_x0000_s3108865"/>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9525</xdr:rowOff>
        </xdr:from>
        <xdr:to>
          <xdr:col>3</xdr:col>
          <xdr:colOff>0</xdr:colOff>
          <xdr:row>82</xdr:row>
          <xdr:rowOff>180975</xdr:rowOff>
        </xdr:to>
        <xdr:sp macro="" textlink="">
          <xdr:nvSpPr>
            <xdr:cNvPr id="3108866" name="Button 2" hidden="1">
              <a:extLst>
                <a:ext uri="{63B3BB69-23CF-44E3-9099-C40C66FF867C}">
                  <a14:compatExt spid="_x0000_s3108866"/>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6316</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583622</xdr:colOff>
      <xdr:row>2</xdr:row>
      <xdr:rowOff>9525</xdr:rowOff>
    </xdr:from>
    <xdr:to>
      <xdr:col>2</xdr:col>
      <xdr:colOff>1065933</xdr:colOff>
      <xdr:row>2</xdr:row>
      <xdr:rowOff>304799</xdr:rowOff>
    </xdr:to>
    <xdr:sp macro="[0]!MonteCarloAnalize" textlink="">
      <xdr:nvSpPr>
        <xdr:cNvPr id="3" name="Bevel 2"/>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1</xdr:col>
      <xdr:colOff>552666</xdr:colOff>
      <xdr:row>2</xdr:row>
      <xdr:rowOff>292894</xdr:rowOff>
    </xdr:to>
    <xdr:sp macro="[0]!riziku_vertinimas" textlink="">
      <xdr:nvSpPr>
        <xdr:cNvPr id="4" name="Rectangle 3"/>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1094509</xdr:colOff>
      <xdr:row>2</xdr:row>
      <xdr:rowOff>9525</xdr:rowOff>
    </xdr:from>
    <xdr:to>
      <xdr:col>2</xdr:col>
      <xdr:colOff>1389782</xdr:colOff>
      <xdr:row>2</xdr:row>
      <xdr:rowOff>304798</xdr:rowOff>
    </xdr:to>
    <xdr:sp macro="[0]!MonteCarlo_rezultatu_panaikinimas" textlink="">
      <xdr:nvSpPr>
        <xdr:cNvPr id="5" name="Bevel 4"/>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5.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6675</xdr:colOff>
      <xdr:row>22</xdr:row>
      <xdr:rowOff>91440</xdr:rowOff>
    </xdr:from>
    <xdr:to>
      <xdr:col>4</xdr:col>
      <xdr:colOff>790574</xdr:colOff>
      <xdr:row>40</xdr:row>
      <xdr:rowOff>152400</xdr:rowOff>
    </xdr:to>
    <xdr:graphicFrame macro="[0]!Grafikas_EGDV">
      <xdr:nvGraphicFramePr>
        <xdr:cNvPr id="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84016</xdr:colOff>
      <xdr:row>22</xdr:row>
      <xdr:rowOff>91440</xdr:rowOff>
    </xdr:from>
    <xdr:to>
      <xdr:col>13</xdr:col>
      <xdr:colOff>30040</xdr:colOff>
      <xdr:row>40</xdr:row>
      <xdr:rowOff>137160</xdr:rowOff>
    </xdr:to>
    <xdr:graphicFrame macro="[0]!Grafikas_EVGN">
      <xdr:nvGraphicFramePr>
        <xdr:cNvPr id="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13985" name="Button 1" hidden="1">
              <a:extLst>
                <a:ext uri="{63B3BB69-23CF-44E3-9099-C40C66FF867C}">
                  <a14:compatExt spid="_x0000_s3113985"/>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86</xdr:row>
          <xdr:rowOff>9525</xdr:rowOff>
        </xdr:from>
        <xdr:to>
          <xdr:col>3</xdr:col>
          <xdr:colOff>0</xdr:colOff>
          <xdr:row>87</xdr:row>
          <xdr:rowOff>180975</xdr:rowOff>
        </xdr:to>
        <xdr:sp macro="" textlink="">
          <xdr:nvSpPr>
            <xdr:cNvPr id="3113986" name="Button 2" hidden="1">
              <a:extLst>
                <a:ext uri="{63B3BB69-23CF-44E3-9099-C40C66FF867C}">
                  <a14:compatExt spid="_x0000_s3113986"/>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54</xdr:row>
          <xdr:rowOff>9525</xdr:rowOff>
        </xdr:from>
        <xdr:to>
          <xdr:col>3</xdr:col>
          <xdr:colOff>0</xdr:colOff>
          <xdr:row>156</xdr:row>
          <xdr:rowOff>9525</xdr:rowOff>
        </xdr:to>
        <xdr:sp macro="" textlink="">
          <xdr:nvSpPr>
            <xdr:cNvPr id="3113987" name="Button 3" hidden="1">
              <a:extLst>
                <a:ext uri="{63B3BB69-23CF-44E3-9099-C40C66FF867C}">
                  <a14:compatExt spid="_x0000_s3113987"/>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157</xdr:row>
          <xdr:rowOff>9525</xdr:rowOff>
        </xdr:from>
        <xdr:to>
          <xdr:col>3</xdr:col>
          <xdr:colOff>0</xdr:colOff>
          <xdr:row>158</xdr:row>
          <xdr:rowOff>180975</xdr:rowOff>
        </xdr:to>
        <xdr:sp macro="" textlink="">
          <xdr:nvSpPr>
            <xdr:cNvPr id="3113988" name="Button 4" hidden="1">
              <a:extLst>
                <a:ext uri="{63B3BB69-23CF-44E3-9099-C40C66FF867C}">
                  <a14:compatExt spid="_x0000_s3113988"/>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2</xdr:col>
      <xdr:colOff>793</xdr:colOff>
      <xdr:row>2</xdr:row>
      <xdr:rowOff>273844</xdr:rowOff>
    </xdr:to>
    <xdr:sp macro="[0]!VPSP_skaiciavimai" textlink="">
      <xdr:nvSpPr>
        <xdr:cNvPr id="4" name="Rectangle 3"/>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9050</xdr:colOff>
          <xdr:row>77</xdr:row>
          <xdr:rowOff>85725</xdr:rowOff>
        </xdr:from>
        <xdr:to>
          <xdr:col>3</xdr:col>
          <xdr:colOff>0</xdr:colOff>
          <xdr:row>79</xdr:row>
          <xdr:rowOff>180975</xdr:rowOff>
        </xdr:to>
        <xdr:sp macro="" textlink="">
          <xdr:nvSpPr>
            <xdr:cNvPr id="3115009" name="Button 1" hidden="1">
              <a:extLst>
                <a:ext uri="{63B3BB69-23CF-44E3-9099-C40C66FF867C}">
                  <a14:compatExt spid="_x0000_s3115009"/>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1</xdr:row>
          <xdr:rowOff>19050</xdr:rowOff>
        </xdr:from>
        <xdr:to>
          <xdr:col>3</xdr:col>
          <xdr:colOff>9525</xdr:colOff>
          <xdr:row>83</xdr:row>
          <xdr:rowOff>0</xdr:rowOff>
        </xdr:to>
        <xdr:sp macro="" textlink="">
          <xdr:nvSpPr>
            <xdr:cNvPr id="3115010" name="Button 2" hidden="1">
              <a:extLst>
                <a:ext uri="{63B3BB69-23CF-44E3-9099-C40C66FF867C}">
                  <a14:compatExt spid="_x0000_s3115010"/>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9050</xdr:colOff>
          <xdr:row>231</xdr:row>
          <xdr:rowOff>85725</xdr:rowOff>
        </xdr:from>
        <xdr:to>
          <xdr:col>3</xdr:col>
          <xdr:colOff>0</xdr:colOff>
          <xdr:row>233</xdr:row>
          <xdr:rowOff>180975</xdr:rowOff>
        </xdr:to>
        <xdr:sp macro="" textlink="">
          <xdr:nvSpPr>
            <xdr:cNvPr id="3115011" name="Button 3" hidden="1">
              <a:extLst>
                <a:ext uri="{63B3BB69-23CF-44E3-9099-C40C66FF867C}">
                  <a14:compatExt spid="_x0000_s3115011"/>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235</xdr:row>
          <xdr:rowOff>19050</xdr:rowOff>
        </xdr:from>
        <xdr:to>
          <xdr:col>3</xdr:col>
          <xdr:colOff>9525</xdr:colOff>
          <xdr:row>237</xdr:row>
          <xdr:rowOff>0</xdr:rowOff>
        </xdr:to>
        <xdr:sp macro="" textlink="">
          <xdr:nvSpPr>
            <xdr:cNvPr id="3115012" name="Button 4" hidden="1">
              <a:extLst>
                <a:ext uri="{63B3BB69-23CF-44E3-9099-C40C66FF867C}">
                  <a14:compatExt spid="_x0000_s3115012"/>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xdr:colOff>
          <xdr:row>6</xdr:row>
          <xdr:rowOff>9525</xdr:rowOff>
        </xdr:from>
        <xdr:to>
          <xdr:col>5</xdr:col>
          <xdr:colOff>1390650</xdr:colOff>
          <xdr:row>6</xdr:row>
          <xdr:rowOff>419100</xdr:rowOff>
        </xdr:to>
        <xdr:sp macro="" textlink="">
          <xdr:nvSpPr>
            <xdr:cNvPr id="3132418" name="Button 2" hidden="1">
              <a:extLst>
                <a:ext uri="{63B3BB69-23CF-44E3-9099-C40C66FF867C}">
                  <a14:compatExt spid="_x0000_s3132418"/>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xdr:row>
          <xdr:rowOff>57150</xdr:rowOff>
        </xdr:from>
        <xdr:to>
          <xdr:col>5</xdr:col>
          <xdr:colOff>1381125</xdr:colOff>
          <xdr:row>9</xdr:row>
          <xdr:rowOff>466725</xdr:rowOff>
        </xdr:to>
        <xdr:sp macro="" textlink="">
          <xdr:nvSpPr>
            <xdr:cNvPr id="3132419" name="Button 3" hidden="1">
              <a:extLst>
                <a:ext uri="{63B3BB69-23CF-44E3-9099-C40C66FF867C}">
                  <a14:compatExt spid="_x0000_s3132419"/>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xdr:row>
          <xdr:rowOff>9525</xdr:rowOff>
        </xdr:from>
        <xdr:to>
          <xdr:col>5</xdr:col>
          <xdr:colOff>1381125</xdr:colOff>
          <xdr:row>10</xdr:row>
          <xdr:rowOff>419100</xdr:rowOff>
        </xdr:to>
        <xdr:sp macro="" textlink="">
          <xdr:nvSpPr>
            <xdr:cNvPr id="3132420" name="Button 4" hidden="1">
              <a:extLst>
                <a:ext uri="{63B3BB69-23CF-44E3-9099-C40C66FF867C}">
                  <a14:compatExt spid="_x0000_s313242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1</xdr:row>
          <xdr:rowOff>47625</xdr:rowOff>
        </xdr:from>
        <xdr:to>
          <xdr:col>5</xdr:col>
          <xdr:colOff>1390650</xdr:colOff>
          <xdr:row>12</xdr:row>
          <xdr:rowOff>0</xdr:rowOff>
        </xdr:to>
        <xdr:sp macro="" textlink="">
          <xdr:nvSpPr>
            <xdr:cNvPr id="3132421" name="Button 5" hidden="1">
              <a:extLst>
                <a:ext uri="{63B3BB69-23CF-44E3-9099-C40C66FF867C}">
                  <a14:compatExt spid="_x0000_s3132421"/>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5</xdr:row>
          <xdr:rowOff>28575</xdr:rowOff>
        </xdr:from>
        <xdr:to>
          <xdr:col>5</xdr:col>
          <xdr:colOff>1390650</xdr:colOff>
          <xdr:row>15</xdr:row>
          <xdr:rowOff>438150</xdr:rowOff>
        </xdr:to>
        <xdr:sp macro="" textlink="">
          <xdr:nvSpPr>
            <xdr:cNvPr id="3132423" name="Button 7" hidden="1">
              <a:extLst>
                <a:ext uri="{63B3BB69-23CF-44E3-9099-C40C66FF867C}">
                  <a14:compatExt spid="_x0000_s3132423"/>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8</xdr:row>
          <xdr:rowOff>28575</xdr:rowOff>
        </xdr:from>
        <xdr:to>
          <xdr:col>5</xdr:col>
          <xdr:colOff>1390650</xdr:colOff>
          <xdr:row>18</xdr:row>
          <xdr:rowOff>438150</xdr:rowOff>
        </xdr:to>
        <xdr:sp macro="" textlink="">
          <xdr:nvSpPr>
            <xdr:cNvPr id="3132425" name="Button 9" hidden="1">
              <a:extLst>
                <a:ext uri="{63B3BB69-23CF-44E3-9099-C40C66FF867C}">
                  <a14:compatExt spid="_x0000_s3132425"/>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0</xdr:row>
          <xdr:rowOff>485775</xdr:rowOff>
        </xdr:from>
        <xdr:to>
          <xdr:col>5</xdr:col>
          <xdr:colOff>1390650</xdr:colOff>
          <xdr:row>21</xdr:row>
          <xdr:rowOff>400050</xdr:rowOff>
        </xdr:to>
        <xdr:sp macro="" textlink="">
          <xdr:nvSpPr>
            <xdr:cNvPr id="3132428" name="Button 12" hidden="1">
              <a:extLst>
                <a:ext uri="{63B3BB69-23CF-44E3-9099-C40C66FF867C}">
                  <a14:compatExt spid="_x0000_s3132428"/>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4</xdr:row>
          <xdr:rowOff>28575</xdr:rowOff>
        </xdr:from>
        <xdr:to>
          <xdr:col>5</xdr:col>
          <xdr:colOff>1390650</xdr:colOff>
          <xdr:row>24</xdr:row>
          <xdr:rowOff>438150</xdr:rowOff>
        </xdr:to>
        <xdr:sp macro="" textlink="">
          <xdr:nvSpPr>
            <xdr:cNvPr id="3132429" name="Button 13" hidden="1">
              <a:extLst>
                <a:ext uri="{63B3BB69-23CF-44E3-9099-C40C66FF867C}">
                  <a14:compatExt spid="_x0000_s3132429"/>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27</xdr:row>
          <xdr:rowOff>9525</xdr:rowOff>
        </xdr:from>
        <xdr:to>
          <xdr:col>5</xdr:col>
          <xdr:colOff>1400175</xdr:colOff>
          <xdr:row>27</xdr:row>
          <xdr:rowOff>419100</xdr:rowOff>
        </xdr:to>
        <xdr:sp macro="" textlink="">
          <xdr:nvSpPr>
            <xdr:cNvPr id="3132431" name="Button 15" hidden="1">
              <a:extLst>
                <a:ext uri="{63B3BB69-23CF-44E3-9099-C40C66FF867C}">
                  <a14:compatExt spid="_x0000_s3132431"/>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0</xdr:row>
          <xdr:rowOff>28575</xdr:rowOff>
        </xdr:from>
        <xdr:to>
          <xdr:col>5</xdr:col>
          <xdr:colOff>1381125</xdr:colOff>
          <xdr:row>30</xdr:row>
          <xdr:rowOff>438150</xdr:rowOff>
        </xdr:to>
        <xdr:sp macro="" textlink="">
          <xdr:nvSpPr>
            <xdr:cNvPr id="3132433" name="Button 17" hidden="1">
              <a:extLst>
                <a:ext uri="{63B3BB69-23CF-44E3-9099-C40C66FF867C}">
                  <a14:compatExt spid="_x0000_s3132433"/>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1</xdr:row>
          <xdr:rowOff>28575</xdr:rowOff>
        </xdr:from>
        <xdr:to>
          <xdr:col>5</xdr:col>
          <xdr:colOff>1381125</xdr:colOff>
          <xdr:row>31</xdr:row>
          <xdr:rowOff>447675</xdr:rowOff>
        </xdr:to>
        <xdr:sp macro="" textlink="">
          <xdr:nvSpPr>
            <xdr:cNvPr id="3132434" name="Button 18" hidden="1">
              <a:extLst>
                <a:ext uri="{63B3BB69-23CF-44E3-9099-C40C66FF867C}">
                  <a14:compatExt spid="_x0000_s3132434"/>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2</xdr:row>
          <xdr:rowOff>38100</xdr:rowOff>
        </xdr:from>
        <xdr:to>
          <xdr:col>5</xdr:col>
          <xdr:colOff>1381125</xdr:colOff>
          <xdr:row>32</xdr:row>
          <xdr:rowOff>447675</xdr:rowOff>
        </xdr:to>
        <xdr:sp macro="" textlink="">
          <xdr:nvSpPr>
            <xdr:cNvPr id="3132435" name="Button 19" hidden="1">
              <a:extLst>
                <a:ext uri="{63B3BB69-23CF-44E3-9099-C40C66FF867C}">
                  <a14:compatExt spid="_x0000_s3132435"/>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5</xdr:row>
          <xdr:rowOff>28575</xdr:rowOff>
        </xdr:from>
        <xdr:to>
          <xdr:col>5</xdr:col>
          <xdr:colOff>1381125</xdr:colOff>
          <xdr:row>35</xdr:row>
          <xdr:rowOff>438150</xdr:rowOff>
        </xdr:to>
        <xdr:sp macro="" textlink="">
          <xdr:nvSpPr>
            <xdr:cNvPr id="3132436" name="Button 20" hidden="1">
              <a:extLst>
                <a:ext uri="{63B3BB69-23CF-44E3-9099-C40C66FF867C}">
                  <a14:compatExt spid="_x0000_s3132436"/>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8</xdr:row>
          <xdr:rowOff>28575</xdr:rowOff>
        </xdr:from>
        <xdr:to>
          <xdr:col>5</xdr:col>
          <xdr:colOff>1381125</xdr:colOff>
          <xdr:row>38</xdr:row>
          <xdr:rowOff>447675</xdr:rowOff>
        </xdr:to>
        <xdr:sp macro="" textlink="">
          <xdr:nvSpPr>
            <xdr:cNvPr id="3132438" name="Button 22" hidden="1">
              <a:extLst>
                <a:ext uri="{63B3BB69-23CF-44E3-9099-C40C66FF867C}">
                  <a14:compatExt spid="_x0000_s3132438"/>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9</xdr:row>
          <xdr:rowOff>38100</xdr:rowOff>
        </xdr:from>
        <xdr:to>
          <xdr:col>5</xdr:col>
          <xdr:colOff>1381125</xdr:colOff>
          <xdr:row>39</xdr:row>
          <xdr:rowOff>447675</xdr:rowOff>
        </xdr:to>
        <xdr:sp macro="" textlink="">
          <xdr:nvSpPr>
            <xdr:cNvPr id="3132439" name="Button 23" hidden="1">
              <a:extLst>
                <a:ext uri="{63B3BB69-23CF-44E3-9099-C40C66FF867C}">
                  <a14:compatExt spid="_x0000_s3132439"/>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0</xdr:row>
          <xdr:rowOff>28575</xdr:rowOff>
        </xdr:from>
        <xdr:to>
          <xdr:col>5</xdr:col>
          <xdr:colOff>1381125</xdr:colOff>
          <xdr:row>40</xdr:row>
          <xdr:rowOff>438150</xdr:rowOff>
        </xdr:to>
        <xdr:sp macro="" textlink="">
          <xdr:nvSpPr>
            <xdr:cNvPr id="3132440" name="Button 24" hidden="1">
              <a:extLst>
                <a:ext uri="{63B3BB69-23CF-44E3-9099-C40C66FF867C}">
                  <a14:compatExt spid="_x0000_s313244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3</xdr:row>
          <xdr:rowOff>28575</xdr:rowOff>
        </xdr:from>
        <xdr:to>
          <xdr:col>5</xdr:col>
          <xdr:colOff>1381125</xdr:colOff>
          <xdr:row>43</xdr:row>
          <xdr:rowOff>447675</xdr:rowOff>
        </xdr:to>
        <xdr:sp macro="" textlink="">
          <xdr:nvSpPr>
            <xdr:cNvPr id="3132442" name="Button 26" hidden="1">
              <a:extLst>
                <a:ext uri="{63B3BB69-23CF-44E3-9099-C40C66FF867C}">
                  <a14:compatExt spid="_x0000_s3132442"/>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4</xdr:row>
          <xdr:rowOff>38100</xdr:rowOff>
        </xdr:from>
        <xdr:to>
          <xdr:col>5</xdr:col>
          <xdr:colOff>1381125</xdr:colOff>
          <xdr:row>44</xdr:row>
          <xdr:rowOff>447675</xdr:rowOff>
        </xdr:to>
        <xdr:sp macro="" textlink="">
          <xdr:nvSpPr>
            <xdr:cNvPr id="3132443" name="Button 27" hidden="1">
              <a:extLst>
                <a:ext uri="{63B3BB69-23CF-44E3-9099-C40C66FF867C}">
                  <a14:compatExt spid="_x0000_s3132443"/>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5</xdr:row>
          <xdr:rowOff>38100</xdr:rowOff>
        </xdr:from>
        <xdr:to>
          <xdr:col>5</xdr:col>
          <xdr:colOff>1381125</xdr:colOff>
          <xdr:row>45</xdr:row>
          <xdr:rowOff>447675</xdr:rowOff>
        </xdr:to>
        <xdr:sp macro="" textlink="">
          <xdr:nvSpPr>
            <xdr:cNvPr id="3132444" name="Button 28" hidden="1">
              <a:extLst>
                <a:ext uri="{63B3BB69-23CF-44E3-9099-C40C66FF867C}">
                  <a14:compatExt spid="_x0000_s3132444"/>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6</xdr:row>
          <xdr:rowOff>38100</xdr:rowOff>
        </xdr:from>
        <xdr:to>
          <xdr:col>5</xdr:col>
          <xdr:colOff>1381125</xdr:colOff>
          <xdr:row>46</xdr:row>
          <xdr:rowOff>447675</xdr:rowOff>
        </xdr:to>
        <xdr:sp macro="" textlink="">
          <xdr:nvSpPr>
            <xdr:cNvPr id="3132445" name="Button 29" hidden="1">
              <a:extLst>
                <a:ext uri="{63B3BB69-23CF-44E3-9099-C40C66FF867C}">
                  <a14:compatExt spid="_x0000_s3132445"/>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47</xdr:row>
          <xdr:rowOff>9525</xdr:rowOff>
        </xdr:from>
        <xdr:to>
          <xdr:col>5</xdr:col>
          <xdr:colOff>1390650</xdr:colOff>
          <xdr:row>47</xdr:row>
          <xdr:rowOff>428625</xdr:rowOff>
        </xdr:to>
        <xdr:sp macro="" textlink="">
          <xdr:nvSpPr>
            <xdr:cNvPr id="3132447" name="Button 31" hidden="1">
              <a:extLst>
                <a:ext uri="{63B3BB69-23CF-44E3-9099-C40C66FF867C}">
                  <a14:compatExt spid="_x0000_s3132447"/>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0</xdr:row>
          <xdr:rowOff>38100</xdr:rowOff>
        </xdr:from>
        <xdr:to>
          <xdr:col>5</xdr:col>
          <xdr:colOff>1381125</xdr:colOff>
          <xdr:row>50</xdr:row>
          <xdr:rowOff>447675</xdr:rowOff>
        </xdr:to>
        <xdr:sp macro="" textlink="">
          <xdr:nvSpPr>
            <xdr:cNvPr id="3132448" name="Button 32" hidden="1">
              <a:extLst>
                <a:ext uri="{63B3BB69-23CF-44E3-9099-C40C66FF867C}">
                  <a14:compatExt spid="_x0000_s3132448"/>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1</xdr:row>
          <xdr:rowOff>38100</xdr:rowOff>
        </xdr:from>
        <xdr:to>
          <xdr:col>5</xdr:col>
          <xdr:colOff>1381125</xdr:colOff>
          <xdr:row>51</xdr:row>
          <xdr:rowOff>447675</xdr:rowOff>
        </xdr:to>
        <xdr:sp macro="" textlink="">
          <xdr:nvSpPr>
            <xdr:cNvPr id="3132449" name="Button 33" hidden="1">
              <a:extLst>
                <a:ext uri="{63B3BB69-23CF-44E3-9099-C40C66FF867C}">
                  <a14:compatExt spid="_x0000_s3132449"/>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2</xdr:row>
          <xdr:rowOff>38100</xdr:rowOff>
        </xdr:from>
        <xdr:to>
          <xdr:col>5</xdr:col>
          <xdr:colOff>1381125</xdr:colOff>
          <xdr:row>53</xdr:row>
          <xdr:rowOff>9525</xdr:rowOff>
        </xdr:to>
        <xdr:sp macro="" textlink="">
          <xdr:nvSpPr>
            <xdr:cNvPr id="3132450" name="Button 34" hidden="1">
              <a:extLst>
                <a:ext uri="{63B3BB69-23CF-44E3-9099-C40C66FF867C}">
                  <a14:compatExt spid="_x0000_s313245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3</xdr:row>
          <xdr:rowOff>57150</xdr:rowOff>
        </xdr:from>
        <xdr:to>
          <xdr:col>5</xdr:col>
          <xdr:colOff>1381125</xdr:colOff>
          <xdr:row>54</xdr:row>
          <xdr:rowOff>9525</xdr:rowOff>
        </xdr:to>
        <xdr:sp macro="" textlink="">
          <xdr:nvSpPr>
            <xdr:cNvPr id="3132451" name="Button 35" hidden="1">
              <a:extLst>
                <a:ext uri="{63B3BB69-23CF-44E3-9099-C40C66FF867C}">
                  <a14:compatExt spid="_x0000_s3132451"/>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4</xdr:row>
          <xdr:rowOff>57150</xdr:rowOff>
        </xdr:from>
        <xdr:to>
          <xdr:col>5</xdr:col>
          <xdr:colOff>1381125</xdr:colOff>
          <xdr:row>55</xdr:row>
          <xdr:rowOff>9525</xdr:rowOff>
        </xdr:to>
        <xdr:sp macro="" textlink="">
          <xdr:nvSpPr>
            <xdr:cNvPr id="3132452" name="Button 36" hidden="1">
              <a:extLst>
                <a:ext uri="{63B3BB69-23CF-44E3-9099-C40C66FF867C}">
                  <a14:compatExt spid="_x0000_s3132452"/>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5</xdr:row>
          <xdr:rowOff>57150</xdr:rowOff>
        </xdr:from>
        <xdr:to>
          <xdr:col>5</xdr:col>
          <xdr:colOff>1381125</xdr:colOff>
          <xdr:row>56</xdr:row>
          <xdr:rowOff>9525</xdr:rowOff>
        </xdr:to>
        <xdr:sp macro="" textlink="">
          <xdr:nvSpPr>
            <xdr:cNvPr id="3132453" name="Button 37" hidden="1">
              <a:extLst>
                <a:ext uri="{63B3BB69-23CF-44E3-9099-C40C66FF867C}">
                  <a14:compatExt spid="_x0000_s3132453"/>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6</xdr:row>
          <xdr:rowOff>28575</xdr:rowOff>
        </xdr:from>
        <xdr:to>
          <xdr:col>5</xdr:col>
          <xdr:colOff>1381125</xdr:colOff>
          <xdr:row>56</xdr:row>
          <xdr:rowOff>447675</xdr:rowOff>
        </xdr:to>
        <xdr:sp macro="" textlink="">
          <xdr:nvSpPr>
            <xdr:cNvPr id="3132454" name="Button 38" hidden="1">
              <a:extLst>
                <a:ext uri="{63B3BB69-23CF-44E3-9099-C40C66FF867C}">
                  <a14:compatExt spid="_x0000_s3132454"/>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58</xdr:row>
          <xdr:rowOff>438150</xdr:rowOff>
        </xdr:from>
        <xdr:to>
          <xdr:col>5</xdr:col>
          <xdr:colOff>1400175</xdr:colOff>
          <xdr:row>59</xdr:row>
          <xdr:rowOff>390525</xdr:rowOff>
        </xdr:to>
        <xdr:sp macro="" textlink="">
          <xdr:nvSpPr>
            <xdr:cNvPr id="3132456" name="Button 40" hidden="1">
              <a:extLst>
                <a:ext uri="{63B3BB69-23CF-44E3-9099-C40C66FF867C}">
                  <a14:compatExt spid="_x0000_s3132456"/>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2</xdr:row>
          <xdr:rowOff>47625</xdr:rowOff>
        </xdr:from>
        <xdr:to>
          <xdr:col>5</xdr:col>
          <xdr:colOff>1381125</xdr:colOff>
          <xdr:row>62</xdr:row>
          <xdr:rowOff>457200</xdr:rowOff>
        </xdr:to>
        <xdr:sp macro="" textlink="">
          <xdr:nvSpPr>
            <xdr:cNvPr id="3132457" name="Button 41" hidden="1">
              <a:extLst>
                <a:ext uri="{63B3BB69-23CF-44E3-9099-C40C66FF867C}">
                  <a14:compatExt spid="_x0000_s3132457"/>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3</xdr:row>
          <xdr:rowOff>19050</xdr:rowOff>
        </xdr:from>
        <xdr:to>
          <xdr:col>5</xdr:col>
          <xdr:colOff>1381125</xdr:colOff>
          <xdr:row>63</xdr:row>
          <xdr:rowOff>438150</xdr:rowOff>
        </xdr:to>
        <xdr:sp macro="" textlink="">
          <xdr:nvSpPr>
            <xdr:cNvPr id="3132458" name="Button 42" hidden="1">
              <a:extLst>
                <a:ext uri="{63B3BB69-23CF-44E3-9099-C40C66FF867C}">
                  <a14:compatExt spid="_x0000_s3132458"/>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66</xdr:row>
          <xdr:rowOff>28575</xdr:rowOff>
        </xdr:from>
        <xdr:to>
          <xdr:col>5</xdr:col>
          <xdr:colOff>1390650</xdr:colOff>
          <xdr:row>66</xdr:row>
          <xdr:rowOff>438150</xdr:rowOff>
        </xdr:to>
        <xdr:sp macro="" textlink="">
          <xdr:nvSpPr>
            <xdr:cNvPr id="3132460" name="Button 44" hidden="1">
              <a:extLst>
                <a:ext uri="{63B3BB69-23CF-44E3-9099-C40C66FF867C}">
                  <a14:compatExt spid="_x0000_s313246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9</xdr:row>
          <xdr:rowOff>38100</xdr:rowOff>
        </xdr:from>
        <xdr:to>
          <xdr:col>5</xdr:col>
          <xdr:colOff>1381125</xdr:colOff>
          <xdr:row>69</xdr:row>
          <xdr:rowOff>447675</xdr:rowOff>
        </xdr:to>
        <xdr:sp macro="" textlink="">
          <xdr:nvSpPr>
            <xdr:cNvPr id="3132462" name="Button 46" hidden="1">
              <a:extLst>
                <a:ext uri="{63B3BB69-23CF-44E3-9099-C40C66FF867C}">
                  <a14:compatExt spid="_x0000_s3132462"/>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0</xdr:row>
          <xdr:rowOff>38100</xdr:rowOff>
        </xdr:from>
        <xdr:to>
          <xdr:col>5</xdr:col>
          <xdr:colOff>1381125</xdr:colOff>
          <xdr:row>70</xdr:row>
          <xdr:rowOff>447675</xdr:rowOff>
        </xdr:to>
        <xdr:sp macro="" textlink="">
          <xdr:nvSpPr>
            <xdr:cNvPr id="3132463" name="Button 47" hidden="1">
              <a:extLst>
                <a:ext uri="{63B3BB69-23CF-44E3-9099-C40C66FF867C}">
                  <a14:compatExt spid="_x0000_s3132463"/>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38100</xdr:rowOff>
        </xdr:from>
        <xdr:to>
          <xdr:col>5</xdr:col>
          <xdr:colOff>1381125</xdr:colOff>
          <xdr:row>71</xdr:row>
          <xdr:rowOff>447675</xdr:rowOff>
        </xdr:to>
        <xdr:sp macro="" textlink="">
          <xdr:nvSpPr>
            <xdr:cNvPr id="3132464" name="Button 48" hidden="1">
              <a:extLst>
                <a:ext uri="{63B3BB69-23CF-44E3-9099-C40C66FF867C}">
                  <a14:compatExt spid="_x0000_s3132464"/>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74</xdr:row>
          <xdr:rowOff>28575</xdr:rowOff>
        </xdr:from>
        <xdr:to>
          <xdr:col>5</xdr:col>
          <xdr:colOff>1390650</xdr:colOff>
          <xdr:row>74</xdr:row>
          <xdr:rowOff>438150</xdr:rowOff>
        </xdr:to>
        <xdr:sp macro="" textlink="">
          <xdr:nvSpPr>
            <xdr:cNvPr id="3132466" name="Button 50" hidden="1">
              <a:extLst>
                <a:ext uri="{63B3BB69-23CF-44E3-9099-C40C66FF867C}">
                  <a14:compatExt spid="_x0000_s3132466"/>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7</xdr:row>
          <xdr:rowOff>9525</xdr:rowOff>
        </xdr:from>
        <xdr:to>
          <xdr:col>5</xdr:col>
          <xdr:colOff>1381125</xdr:colOff>
          <xdr:row>77</xdr:row>
          <xdr:rowOff>419100</xdr:rowOff>
        </xdr:to>
        <xdr:sp macro="" textlink="">
          <xdr:nvSpPr>
            <xdr:cNvPr id="3132467" name="Button 51" hidden="1">
              <a:extLst>
                <a:ext uri="{63B3BB69-23CF-44E3-9099-C40C66FF867C}">
                  <a14:compatExt spid="_x0000_s3132467"/>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8</xdr:row>
          <xdr:rowOff>9525</xdr:rowOff>
        </xdr:from>
        <xdr:to>
          <xdr:col>5</xdr:col>
          <xdr:colOff>1381125</xdr:colOff>
          <xdr:row>78</xdr:row>
          <xdr:rowOff>428625</xdr:rowOff>
        </xdr:to>
        <xdr:sp macro="" textlink="">
          <xdr:nvSpPr>
            <xdr:cNvPr id="3132468" name="Button 52" hidden="1">
              <a:extLst>
                <a:ext uri="{63B3BB69-23CF-44E3-9099-C40C66FF867C}">
                  <a14:compatExt spid="_x0000_s3132468"/>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9</xdr:row>
          <xdr:rowOff>9525</xdr:rowOff>
        </xdr:from>
        <xdr:to>
          <xdr:col>5</xdr:col>
          <xdr:colOff>1381125</xdr:colOff>
          <xdr:row>79</xdr:row>
          <xdr:rowOff>419100</xdr:rowOff>
        </xdr:to>
        <xdr:sp macro="" textlink="">
          <xdr:nvSpPr>
            <xdr:cNvPr id="3132470" name="Button 54" hidden="1">
              <a:extLst>
                <a:ext uri="{63B3BB69-23CF-44E3-9099-C40C66FF867C}">
                  <a14:compatExt spid="_x0000_s313247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2</xdr:row>
          <xdr:rowOff>28575</xdr:rowOff>
        </xdr:from>
        <xdr:to>
          <xdr:col>5</xdr:col>
          <xdr:colOff>1381125</xdr:colOff>
          <xdr:row>82</xdr:row>
          <xdr:rowOff>447675</xdr:rowOff>
        </xdr:to>
        <xdr:sp macro="" textlink="">
          <xdr:nvSpPr>
            <xdr:cNvPr id="3132471" name="Button 55" hidden="1">
              <a:extLst>
                <a:ext uri="{63B3BB69-23CF-44E3-9099-C40C66FF867C}">
                  <a14:compatExt spid="_x0000_s3132471"/>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5</xdr:row>
          <xdr:rowOff>19050</xdr:rowOff>
        </xdr:from>
        <xdr:to>
          <xdr:col>5</xdr:col>
          <xdr:colOff>1381125</xdr:colOff>
          <xdr:row>85</xdr:row>
          <xdr:rowOff>428625</xdr:rowOff>
        </xdr:to>
        <xdr:sp macro="" textlink="">
          <xdr:nvSpPr>
            <xdr:cNvPr id="3132472" name="Button 56" hidden="1">
              <a:extLst>
                <a:ext uri="{63B3BB69-23CF-44E3-9099-C40C66FF867C}">
                  <a14:compatExt spid="_x0000_s3132472"/>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6</xdr:row>
          <xdr:rowOff>9525</xdr:rowOff>
        </xdr:from>
        <xdr:to>
          <xdr:col>5</xdr:col>
          <xdr:colOff>1381125</xdr:colOff>
          <xdr:row>86</xdr:row>
          <xdr:rowOff>419100</xdr:rowOff>
        </xdr:to>
        <xdr:sp macro="" textlink="">
          <xdr:nvSpPr>
            <xdr:cNvPr id="3132473" name="Button 57" hidden="1">
              <a:extLst>
                <a:ext uri="{63B3BB69-23CF-44E3-9099-C40C66FF867C}">
                  <a14:compatExt spid="_x0000_s3132473"/>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7</xdr:row>
          <xdr:rowOff>19050</xdr:rowOff>
        </xdr:from>
        <xdr:to>
          <xdr:col>5</xdr:col>
          <xdr:colOff>1381125</xdr:colOff>
          <xdr:row>87</xdr:row>
          <xdr:rowOff>438150</xdr:rowOff>
        </xdr:to>
        <xdr:sp macro="" textlink="">
          <xdr:nvSpPr>
            <xdr:cNvPr id="3132474" name="Button 58" hidden="1">
              <a:extLst>
                <a:ext uri="{63B3BB69-23CF-44E3-9099-C40C66FF867C}">
                  <a14:compatExt spid="_x0000_s3132474"/>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88</xdr:row>
          <xdr:rowOff>19050</xdr:rowOff>
        </xdr:from>
        <xdr:to>
          <xdr:col>5</xdr:col>
          <xdr:colOff>1390650</xdr:colOff>
          <xdr:row>88</xdr:row>
          <xdr:rowOff>428625</xdr:rowOff>
        </xdr:to>
        <xdr:sp macro="" textlink="">
          <xdr:nvSpPr>
            <xdr:cNvPr id="3132475" name="Button 59" hidden="1">
              <a:extLst>
                <a:ext uri="{63B3BB69-23CF-44E3-9099-C40C66FF867C}">
                  <a14:compatExt spid="_x0000_s3132475"/>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1</xdr:row>
          <xdr:rowOff>28575</xdr:rowOff>
        </xdr:from>
        <xdr:to>
          <xdr:col>5</xdr:col>
          <xdr:colOff>1381125</xdr:colOff>
          <xdr:row>91</xdr:row>
          <xdr:rowOff>438150</xdr:rowOff>
        </xdr:to>
        <xdr:sp macro="" textlink="">
          <xdr:nvSpPr>
            <xdr:cNvPr id="3132477" name="Button 61" hidden="1">
              <a:extLst>
                <a:ext uri="{63B3BB69-23CF-44E3-9099-C40C66FF867C}">
                  <a14:compatExt spid="_x0000_s3132477"/>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94</xdr:row>
          <xdr:rowOff>19050</xdr:rowOff>
        </xdr:from>
        <xdr:to>
          <xdr:col>6</xdr:col>
          <xdr:colOff>0</xdr:colOff>
          <xdr:row>94</xdr:row>
          <xdr:rowOff>428625</xdr:rowOff>
        </xdr:to>
        <xdr:sp macro="" textlink="">
          <xdr:nvSpPr>
            <xdr:cNvPr id="3132479" name="Button 63" hidden="1">
              <a:extLst>
                <a:ext uri="{63B3BB69-23CF-44E3-9099-C40C66FF867C}">
                  <a14:compatExt spid="_x0000_s3132479"/>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7</xdr:row>
          <xdr:rowOff>19050</xdr:rowOff>
        </xdr:from>
        <xdr:to>
          <xdr:col>5</xdr:col>
          <xdr:colOff>1390650</xdr:colOff>
          <xdr:row>97</xdr:row>
          <xdr:rowOff>428625</xdr:rowOff>
        </xdr:to>
        <xdr:sp macro="" textlink="">
          <xdr:nvSpPr>
            <xdr:cNvPr id="3132481" name="Button 65" hidden="1">
              <a:extLst>
                <a:ext uri="{63B3BB69-23CF-44E3-9099-C40C66FF867C}">
                  <a14:compatExt spid="_x0000_s3132481"/>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00</xdr:row>
          <xdr:rowOff>38100</xdr:rowOff>
        </xdr:from>
        <xdr:to>
          <xdr:col>5</xdr:col>
          <xdr:colOff>1390650</xdr:colOff>
          <xdr:row>100</xdr:row>
          <xdr:rowOff>447675</xdr:rowOff>
        </xdr:to>
        <xdr:sp macro="" textlink="">
          <xdr:nvSpPr>
            <xdr:cNvPr id="3132483" name="Button 67" hidden="1">
              <a:extLst>
                <a:ext uri="{63B3BB69-23CF-44E3-9099-C40C66FF867C}">
                  <a14:compatExt spid="_x0000_s3132483"/>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3</xdr:row>
          <xdr:rowOff>19050</xdr:rowOff>
        </xdr:from>
        <xdr:to>
          <xdr:col>5</xdr:col>
          <xdr:colOff>1381125</xdr:colOff>
          <xdr:row>103</xdr:row>
          <xdr:rowOff>428625</xdr:rowOff>
        </xdr:to>
        <xdr:sp macro="" textlink="">
          <xdr:nvSpPr>
            <xdr:cNvPr id="3132485" name="Button 69" hidden="1">
              <a:extLst>
                <a:ext uri="{63B3BB69-23CF-44E3-9099-C40C66FF867C}">
                  <a14:compatExt spid="_x0000_s3132485"/>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4</xdr:row>
          <xdr:rowOff>19050</xdr:rowOff>
        </xdr:from>
        <xdr:to>
          <xdr:col>5</xdr:col>
          <xdr:colOff>1381125</xdr:colOff>
          <xdr:row>104</xdr:row>
          <xdr:rowOff>428625</xdr:rowOff>
        </xdr:to>
        <xdr:sp macro="" textlink="">
          <xdr:nvSpPr>
            <xdr:cNvPr id="3132486" name="Button 70" hidden="1">
              <a:extLst>
                <a:ext uri="{63B3BB69-23CF-44E3-9099-C40C66FF867C}">
                  <a14:compatExt spid="_x0000_s3132486"/>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7</xdr:row>
          <xdr:rowOff>9525</xdr:rowOff>
        </xdr:from>
        <xdr:to>
          <xdr:col>5</xdr:col>
          <xdr:colOff>1381125</xdr:colOff>
          <xdr:row>107</xdr:row>
          <xdr:rowOff>428625</xdr:rowOff>
        </xdr:to>
        <xdr:sp macro="" textlink="">
          <xdr:nvSpPr>
            <xdr:cNvPr id="3132487" name="Button 71" hidden="1">
              <a:extLst>
                <a:ext uri="{63B3BB69-23CF-44E3-9099-C40C66FF867C}">
                  <a14:compatExt spid="_x0000_s3132487"/>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8</xdr:row>
          <xdr:rowOff>9525</xdr:rowOff>
        </xdr:from>
        <xdr:to>
          <xdr:col>5</xdr:col>
          <xdr:colOff>1381125</xdr:colOff>
          <xdr:row>108</xdr:row>
          <xdr:rowOff>419100</xdr:rowOff>
        </xdr:to>
        <xdr:sp macro="" textlink="">
          <xdr:nvSpPr>
            <xdr:cNvPr id="3132488" name="Button 72" hidden="1">
              <a:extLst>
                <a:ext uri="{63B3BB69-23CF-44E3-9099-C40C66FF867C}">
                  <a14:compatExt spid="_x0000_s3132488"/>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9</xdr:row>
          <xdr:rowOff>19050</xdr:rowOff>
        </xdr:from>
        <xdr:to>
          <xdr:col>5</xdr:col>
          <xdr:colOff>1381125</xdr:colOff>
          <xdr:row>109</xdr:row>
          <xdr:rowOff>428625</xdr:rowOff>
        </xdr:to>
        <xdr:sp macro="" textlink="">
          <xdr:nvSpPr>
            <xdr:cNvPr id="3132489" name="Button 73" hidden="1">
              <a:extLst>
                <a:ext uri="{63B3BB69-23CF-44E3-9099-C40C66FF867C}">
                  <a14:compatExt spid="_x0000_s3132489"/>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0</xdr:row>
          <xdr:rowOff>28575</xdr:rowOff>
        </xdr:from>
        <xdr:to>
          <xdr:col>5</xdr:col>
          <xdr:colOff>1381125</xdr:colOff>
          <xdr:row>110</xdr:row>
          <xdr:rowOff>438150</xdr:rowOff>
        </xdr:to>
        <xdr:sp macro="" textlink="">
          <xdr:nvSpPr>
            <xdr:cNvPr id="3132490" name="Button 74" hidden="1">
              <a:extLst>
                <a:ext uri="{63B3BB69-23CF-44E3-9099-C40C66FF867C}">
                  <a14:compatExt spid="_x0000_s313249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3</xdr:row>
          <xdr:rowOff>28575</xdr:rowOff>
        </xdr:from>
        <xdr:to>
          <xdr:col>5</xdr:col>
          <xdr:colOff>1381125</xdr:colOff>
          <xdr:row>113</xdr:row>
          <xdr:rowOff>438150</xdr:rowOff>
        </xdr:to>
        <xdr:sp macro="" textlink="">
          <xdr:nvSpPr>
            <xdr:cNvPr id="3132492" name="Button 76" hidden="1">
              <a:extLst>
                <a:ext uri="{63B3BB69-23CF-44E3-9099-C40C66FF867C}">
                  <a14:compatExt spid="_x0000_s3132492"/>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4</xdr:row>
          <xdr:rowOff>28575</xdr:rowOff>
        </xdr:from>
        <xdr:to>
          <xdr:col>5</xdr:col>
          <xdr:colOff>1381125</xdr:colOff>
          <xdr:row>114</xdr:row>
          <xdr:rowOff>438150</xdr:rowOff>
        </xdr:to>
        <xdr:sp macro="" textlink="">
          <xdr:nvSpPr>
            <xdr:cNvPr id="3132493" name="Button 77" hidden="1">
              <a:extLst>
                <a:ext uri="{63B3BB69-23CF-44E3-9099-C40C66FF867C}">
                  <a14:compatExt spid="_x0000_s3132493"/>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5</xdr:row>
          <xdr:rowOff>28575</xdr:rowOff>
        </xdr:from>
        <xdr:to>
          <xdr:col>5</xdr:col>
          <xdr:colOff>1381125</xdr:colOff>
          <xdr:row>115</xdr:row>
          <xdr:rowOff>447675</xdr:rowOff>
        </xdr:to>
        <xdr:sp macro="" textlink="">
          <xdr:nvSpPr>
            <xdr:cNvPr id="3132494" name="Button 78" hidden="1">
              <a:extLst>
                <a:ext uri="{63B3BB69-23CF-44E3-9099-C40C66FF867C}">
                  <a14:compatExt spid="_x0000_s3132494"/>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8</xdr:row>
          <xdr:rowOff>28575</xdr:rowOff>
        </xdr:from>
        <xdr:to>
          <xdr:col>5</xdr:col>
          <xdr:colOff>1400175</xdr:colOff>
          <xdr:row>118</xdr:row>
          <xdr:rowOff>438150</xdr:rowOff>
        </xdr:to>
        <xdr:sp macro="" textlink="">
          <xdr:nvSpPr>
            <xdr:cNvPr id="3132495" name="Button 79" hidden="1">
              <a:extLst>
                <a:ext uri="{63B3BB69-23CF-44E3-9099-C40C66FF867C}">
                  <a14:compatExt spid="_x0000_s3132495"/>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9</xdr:row>
          <xdr:rowOff>28575</xdr:rowOff>
        </xdr:from>
        <xdr:to>
          <xdr:col>5</xdr:col>
          <xdr:colOff>1400175</xdr:colOff>
          <xdr:row>119</xdr:row>
          <xdr:rowOff>438150</xdr:rowOff>
        </xdr:to>
        <xdr:sp macro="" textlink="">
          <xdr:nvSpPr>
            <xdr:cNvPr id="3132496" name="Button 80" hidden="1">
              <a:extLst>
                <a:ext uri="{63B3BB69-23CF-44E3-9099-C40C66FF867C}">
                  <a14:compatExt spid="_x0000_s3132496"/>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0</xdr:row>
          <xdr:rowOff>28575</xdr:rowOff>
        </xdr:from>
        <xdr:to>
          <xdr:col>5</xdr:col>
          <xdr:colOff>1400175</xdr:colOff>
          <xdr:row>120</xdr:row>
          <xdr:rowOff>447675</xdr:rowOff>
        </xdr:to>
        <xdr:sp macro="" textlink="">
          <xdr:nvSpPr>
            <xdr:cNvPr id="3132497" name="Button 81" hidden="1">
              <a:extLst>
                <a:ext uri="{63B3BB69-23CF-44E3-9099-C40C66FF867C}">
                  <a14:compatExt spid="_x0000_s3132497"/>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1</xdr:row>
          <xdr:rowOff>47625</xdr:rowOff>
        </xdr:from>
        <xdr:to>
          <xdr:col>5</xdr:col>
          <xdr:colOff>1400175</xdr:colOff>
          <xdr:row>121</xdr:row>
          <xdr:rowOff>457200</xdr:rowOff>
        </xdr:to>
        <xdr:sp macro="" textlink="">
          <xdr:nvSpPr>
            <xdr:cNvPr id="3132498" name="Button 82" hidden="1">
              <a:extLst>
                <a:ext uri="{63B3BB69-23CF-44E3-9099-C40C66FF867C}">
                  <a14:compatExt spid="_x0000_s3132498"/>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2</xdr:row>
          <xdr:rowOff>47625</xdr:rowOff>
        </xdr:from>
        <xdr:to>
          <xdr:col>5</xdr:col>
          <xdr:colOff>1400175</xdr:colOff>
          <xdr:row>123</xdr:row>
          <xdr:rowOff>0</xdr:rowOff>
        </xdr:to>
        <xdr:sp macro="" textlink="">
          <xdr:nvSpPr>
            <xdr:cNvPr id="3132499" name="Button 83" hidden="1">
              <a:extLst>
                <a:ext uri="{63B3BB69-23CF-44E3-9099-C40C66FF867C}">
                  <a14:compatExt spid="_x0000_s3132499"/>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3</xdr:row>
          <xdr:rowOff>47625</xdr:rowOff>
        </xdr:from>
        <xdr:to>
          <xdr:col>5</xdr:col>
          <xdr:colOff>1400175</xdr:colOff>
          <xdr:row>124</xdr:row>
          <xdr:rowOff>0</xdr:rowOff>
        </xdr:to>
        <xdr:sp macro="" textlink="">
          <xdr:nvSpPr>
            <xdr:cNvPr id="3132500" name="Button 84" hidden="1">
              <a:extLst>
                <a:ext uri="{63B3BB69-23CF-44E3-9099-C40C66FF867C}">
                  <a14:compatExt spid="_x0000_s313250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4</xdr:row>
          <xdr:rowOff>47625</xdr:rowOff>
        </xdr:from>
        <xdr:to>
          <xdr:col>5</xdr:col>
          <xdr:colOff>1400175</xdr:colOff>
          <xdr:row>125</xdr:row>
          <xdr:rowOff>9525</xdr:rowOff>
        </xdr:to>
        <xdr:sp macro="" textlink="">
          <xdr:nvSpPr>
            <xdr:cNvPr id="3132501" name="Button 85" hidden="1">
              <a:extLst>
                <a:ext uri="{63B3BB69-23CF-44E3-9099-C40C66FF867C}">
                  <a14:compatExt spid="_x0000_s3132501"/>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7</xdr:row>
          <xdr:rowOff>28575</xdr:rowOff>
        </xdr:from>
        <xdr:to>
          <xdr:col>5</xdr:col>
          <xdr:colOff>1400175</xdr:colOff>
          <xdr:row>127</xdr:row>
          <xdr:rowOff>438150</xdr:rowOff>
        </xdr:to>
        <xdr:sp macro="" textlink="">
          <xdr:nvSpPr>
            <xdr:cNvPr id="3132502" name="Button 86" hidden="1">
              <a:extLst>
                <a:ext uri="{63B3BB69-23CF-44E3-9099-C40C66FF867C}">
                  <a14:compatExt spid="_x0000_s3132502"/>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8</xdr:row>
          <xdr:rowOff>28575</xdr:rowOff>
        </xdr:from>
        <xdr:to>
          <xdr:col>5</xdr:col>
          <xdr:colOff>1400175</xdr:colOff>
          <xdr:row>128</xdr:row>
          <xdr:rowOff>447675</xdr:rowOff>
        </xdr:to>
        <xdr:sp macro="" textlink="">
          <xdr:nvSpPr>
            <xdr:cNvPr id="3132503" name="Button 87" hidden="1">
              <a:extLst>
                <a:ext uri="{63B3BB69-23CF-44E3-9099-C40C66FF867C}">
                  <a14:compatExt spid="_x0000_s3132503"/>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9</xdr:row>
          <xdr:rowOff>38100</xdr:rowOff>
        </xdr:from>
        <xdr:to>
          <xdr:col>5</xdr:col>
          <xdr:colOff>1400175</xdr:colOff>
          <xdr:row>129</xdr:row>
          <xdr:rowOff>447675</xdr:rowOff>
        </xdr:to>
        <xdr:sp macro="" textlink="">
          <xdr:nvSpPr>
            <xdr:cNvPr id="3132504" name="Button 88" hidden="1">
              <a:extLst>
                <a:ext uri="{63B3BB69-23CF-44E3-9099-C40C66FF867C}">
                  <a14:compatExt spid="_x0000_s3132504"/>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0</xdr:row>
          <xdr:rowOff>47625</xdr:rowOff>
        </xdr:from>
        <xdr:to>
          <xdr:col>5</xdr:col>
          <xdr:colOff>1400175</xdr:colOff>
          <xdr:row>130</xdr:row>
          <xdr:rowOff>457200</xdr:rowOff>
        </xdr:to>
        <xdr:sp macro="" textlink="">
          <xdr:nvSpPr>
            <xdr:cNvPr id="3132505" name="Button 89" hidden="1">
              <a:extLst>
                <a:ext uri="{63B3BB69-23CF-44E3-9099-C40C66FF867C}">
                  <a14:compatExt spid="_x0000_s3132505"/>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6725</xdr:colOff>
          <xdr:row>9</xdr:row>
          <xdr:rowOff>514350</xdr:rowOff>
        </xdr:to>
        <xdr:sp macro="" textlink="">
          <xdr:nvSpPr>
            <xdr:cNvPr id="3133441" name="Button 1" hidden="1">
              <a:extLst>
                <a:ext uri="{63B3BB69-23CF-44E3-9099-C40C66FF867C}">
                  <a14:compatExt spid="_x0000_s3133441"/>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0025</xdr:colOff>
          <xdr:row>38</xdr:row>
          <xdr:rowOff>66675</xdr:rowOff>
        </xdr:from>
        <xdr:to>
          <xdr:col>2</xdr:col>
          <xdr:colOff>4124325</xdr:colOff>
          <xdr:row>40</xdr:row>
          <xdr:rowOff>200025</xdr:rowOff>
        </xdr:to>
        <xdr:sp macro="" textlink="">
          <xdr:nvSpPr>
            <xdr:cNvPr id="3133442" name="Button 2" hidden="1">
              <a:extLst>
                <a:ext uri="{63B3BB69-23CF-44E3-9099-C40C66FF867C}">
                  <a14:compatExt spid="_x0000_s3133442"/>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0975</xdr:colOff>
          <xdr:row>41</xdr:row>
          <xdr:rowOff>76200</xdr:rowOff>
        </xdr:from>
        <xdr:to>
          <xdr:col>2</xdr:col>
          <xdr:colOff>4105275</xdr:colOff>
          <xdr:row>42</xdr:row>
          <xdr:rowOff>323850</xdr:rowOff>
        </xdr:to>
        <xdr:sp macro="" textlink="">
          <xdr:nvSpPr>
            <xdr:cNvPr id="3133443" name="Button 3" hidden="1">
              <a:extLst>
                <a:ext uri="{63B3BB69-23CF-44E3-9099-C40C66FF867C}">
                  <a14:compatExt spid="_x0000_s3133443"/>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50.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9525</xdr:rowOff>
        </xdr:from>
        <xdr:to>
          <xdr:col>4</xdr:col>
          <xdr:colOff>0</xdr:colOff>
          <xdr:row>62</xdr:row>
          <xdr:rowOff>9525</xdr:rowOff>
        </xdr:to>
        <xdr:sp macro="" textlink="">
          <xdr:nvSpPr>
            <xdr:cNvPr id="3134465" name="Button 1" hidden="1">
              <a:extLst>
                <a:ext uri="{63B3BB69-23CF-44E3-9099-C40C66FF867C}">
                  <a14:compatExt spid="_x0000_s3134465"/>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7225</xdr:colOff>
          <xdr:row>63</xdr:row>
          <xdr:rowOff>19050</xdr:rowOff>
        </xdr:from>
        <xdr:to>
          <xdr:col>3</xdr:col>
          <xdr:colOff>4181475</xdr:colOff>
          <xdr:row>64</xdr:row>
          <xdr:rowOff>180975</xdr:rowOff>
        </xdr:to>
        <xdr:sp macro="" textlink="">
          <xdr:nvSpPr>
            <xdr:cNvPr id="3134466" name="Button 2" hidden="1">
              <a:extLst>
                <a:ext uri="{63B3BB69-23CF-44E3-9099-C40C66FF867C}">
                  <a14:compatExt spid="_x0000_s3134466"/>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8575</xdr:colOff>
          <xdr:row>2</xdr:row>
          <xdr:rowOff>19050</xdr:rowOff>
        </xdr:from>
        <xdr:to>
          <xdr:col>9</xdr:col>
          <xdr:colOff>123825</xdr:colOff>
          <xdr:row>3</xdr:row>
          <xdr:rowOff>57150</xdr:rowOff>
        </xdr:to>
        <xdr:sp macro="" textlink="">
          <xdr:nvSpPr>
            <xdr:cNvPr id="3134467" name="Button 3" hidden="1">
              <a:extLst>
                <a:ext uri="{63B3BB69-23CF-44E3-9099-C40C66FF867C}">
                  <a14:compatExt spid="_x0000_s3134467"/>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1925</xdr:colOff>
          <xdr:row>2</xdr:row>
          <xdr:rowOff>19050</xdr:rowOff>
        </xdr:from>
        <xdr:to>
          <xdr:col>14</xdr:col>
          <xdr:colOff>257175</xdr:colOff>
          <xdr:row>3</xdr:row>
          <xdr:rowOff>57150</xdr:rowOff>
        </xdr:to>
        <xdr:sp macro="" textlink="">
          <xdr:nvSpPr>
            <xdr:cNvPr id="3134468" name="Button 4" hidden="1">
              <a:extLst>
                <a:ext uri="{63B3BB69-23CF-44E3-9099-C40C66FF867C}">
                  <a14:compatExt spid="_x0000_s3134468"/>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lt-LT" sz="1200" b="1" i="0" u="none" strike="noStrike" baseline="0">
                  <a:solidFill>
                    <a:srgbClr val="000000"/>
                  </a:solidFill>
                  <a:latin typeface="Calibri"/>
                </a:rPr>
                <a:t>Ištrinti reikšmes</a:t>
              </a:r>
            </a:p>
          </xdr:txBody>
        </xdr:sp>
        <xdr:clientData fPrintsWithSheet="0"/>
      </xdr:twoCellAnchor>
    </mc:Choice>
    <mc:Fallback/>
  </mc:AlternateContent>
</xdr:wsDr>
</file>

<file path=xl/drawings/drawing5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28650</xdr:colOff>
          <xdr:row>39</xdr:row>
          <xdr:rowOff>190500</xdr:rowOff>
        </xdr:from>
        <xdr:to>
          <xdr:col>5</xdr:col>
          <xdr:colOff>609600</xdr:colOff>
          <xdr:row>41</xdr:row>
          <xdr:rowOff>180975</xdr:rowOff>
        </xdr:to>
        <xdr:sp macro="" textlink="">
          <xdr:nvSpPr>
            <xdr:cNvPr id="3135600" name="Button 112" hidden="1">
              <a:extLst>
                <a:ext uri="{63B3BB69-23CF-44E3-9099-C40C66FF867C}">
                  <a14:compatExt spid="_x0000_s313560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5775</xdr:colOff>
          <xdr:row>38</xdr:row>
          <xdr:rowOff>19050</xdr:rowOff>
        </xdr:from>
        <xdr:to>
          <xdr:col>10</xdr:col>
          <xdr:colOff>1123950</xdr:colOff>
          <xdr:row>40</xdr:row>
          <xdr:rowOff>28575</xdr:rowOff>
        </xdr:to>
        <xdr:sp macro="" textlink="">
          <xdr:nvSpPr>
            <xdr:cNvPr id="3135604" name="CheckBox4" hidden="1">
              <a:extLst>
                <a:ext uri="{63B3BB69-23CF-44E3-9099-C40C66FF867C}">
                  <a14:compatExt spid="_x0000_s313560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38</xdr:row>
          <xdr:rowOff>9525</xdr:rowOff>
        </xdr:from>
        <xdr:to>
          <xdr:col>2</xdr:col>
          <xdr:colOff>3009900</xdr:colOff>
          <xdr:row>40</xdr:row>
          <xdr:rowOff>28575</xdr:rowOff>
        </xdr:to>
        <xdr:sp macro="" textlink="">
          <xdr:nvSpPr>
            <xdr:cNvPr id="3135607" name="CheckBox5" hidden="1">
              <a:extLst>
                <a:ext uri="{63B3BB69-23CF-44E3-9099-C40C66FF867C}">
                  <a14:compatExt spid="_x0000_s313560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28650</xdr:colOff>
          <xdr:row>39</xdr:row>
          <xdr:rowOff>190500</xdr:rowOff>
        </xdr:from>
        <xdr:to>
          <xdr:col>6</xdr:col>
          <xdr:colOff>609600</xdr:colOff>
          <xdr:row>41</xdr:row>
          <xdr:rowOff>180975</xdr:rowOff>
        </xdr:to>
        <xdr:sp macro="" textlink="">
          <xdr:nvSpPr>
            <xdr:cNvPr id="3135608" name="Button 120" hidden="1">
              <a:extLst>
                <a:ext uri="{63B3BB69-23CF-44E3-9099-C40C66FF867C}">
                  <a14:compatExt spid="_x0000_s3135608"/>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9525</xdr:rowOff>
        </xdr:from>
        <xdr:to>
          <xdr:col>3</xdr:col>
          <xdr:colOff>1071563</xdr:colOff>
          <xdr:row>40</xdr:row>
          <xdr:rowOff>19050</xdr:rowOff>
        </xdr:to>
        <xdr:sp macro="" textlink="">
          <xdr:nvSpPr>
            <xdr:cNvPr id="3135602" name="CheckBox2" hidden="1">
              <a:extLst>
                <a:ext uri="{63B3BB69-23CF-44E3-9099-C40C66FF867C}">
                  <a14:compatExt spid="_x0000_s313560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38</xdr:row>
          <xdr:rowOff>9525</xdr:rowOff>
        </xdr:from>
        <xdr:to>
          <xdr:col>7</xdr:col>
          <xdr:colOff>1009650</xdr:colOff>
          <xdr:row>40</xdr:row>
          <xdr:rowOff>9525</xdr:rowOff>
        </xdr:to>
        <xdr:sp macro="" textlink="">
          <xdr:nvSpPr>
            <xdr:cNvPr id="3135603" name="CheckBox3" hidden="1">
              <a:extLst>
                <a:ext uri="{63B3BB69-23CF-44E3-9099-C40C66FF867C}">
                  <a14:compatExt spid="_x0000_s313560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5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9050</xdr:colOff>
          <xdr:row>2</xdr:row>
          <xdr:rowOff>19050</xdr:rowOff>
        </xdr:from>
        <xdr:to>
          <xdr:col>4</xdr:col>
          <xdr:colOff>1085850</xdr:colOff>
          <xdr:row>4</xdr:row>
          <xdr:rowOff>9525</xdr:rowOff>
        </xdr:to>
        <xdr:sp macro="" textlink="">
          <xdr:nvSpPr>
            <xdr:cNvPr id="3126291" name="Button 19" hidden="1">
              <a:extLst>
                <a:ext uri="{63B3BB69-23CF-44E3-9099-C40C66FF867C}">
                  <a14:compatExt spid="_x0000_s3126291"/>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0</xdr:colOff>
          <xdr:row>2</xdr:row>
          <xdr:rowOff>19050</xdr:rowOff>
        </xdr:from>
        <xdr:to>
          <xdr:col>6</xdr:col>
          <xdr:colOff>895350</xdr:colOff>
          <xdr:row>4</xdr:row>
          <xdr:rowOff>9525</xdr:rowOff>
        </xdr:to>
        <xdr:sp macro="" textlink="">
          <xdr:nvSpPr>
            <xdr:cNvPr id="3126292" name="Button 20" hidden="1">
              <a:extLst>
                <a:ext uri="{63B3BB69-23CF-44E3-9099-C40C66FF867C}">
                  <a14:compatExt spid="_x0000_s3126292"/>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rPr>
                <a:t>Gatvių apšvietimas</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6.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7.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8.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9.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0.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1.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2.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3.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4.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5.bin"/></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9.xml"/><Relationship Id="rId2" Type="http://schemas.openxmlformats.org/officeDocument/2006/relationships/drawing" Target="../drawings/drawing39.xml"/><Relationship Id="rId1" Type="http://schemas.openxmlformats.org/officeDocument/2006/relationships/printerSettings" Target="../printerSettings/printerSettings36.bin"/><Relationship Id="rId6" Type="http://schemas.openxmlformats.org/officeDocument/2006/relationships/ctrlProp" Target="../ctrlProps/ctrlProp8.xml"/><Relationship Id="rId5" Type="http://schemas.openxmlformats.org/officeDocument/2006/relationships/ctrlProp" Target="../ctrlProps/ctrlProp7.xml"/><Relationship Id="rId4" Type="http://schemas.openxmlformats.org/officeDocument/2006/relationships/ctrlProp" Target="../ctrlProps/ctrlProp6.xml"/></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0.xml"/><Relationship Id="rId1" Type="http://schemas.openxmlformats.org/officeDocument/2006/relationships/printerSettings" Target="../printerSettings/printerSettings37.bin"/><Relationship Id="rId5" Type="http://schemas.openxmlformats.org/officeDocument/2006/relationships/ctrlProp" Target="../ctrlProps/ctrlProp11.xml"/><Relationship Id="rId4" Type="http://schemas.openxmlformats.org/officeDocument/2006/relationships/ctrlProp" Target="../ctrlProps/ctrlProp10.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1.xml"/><Relationship Id="rId1" Type="http://schemas.openxmlformats.org/officeDocument/2006/relationships/printerSettings" Target="../printerSettings/printerSettings38.bin"/><Relationship Id="rId5" Type="http://schemas.openxmlformats.org/officeDocument/2006/relationships/ctrlProp" Target="../ctrlProps/ctrlProp13.xml"/><Relationship Id="rId4" Type="http://schemas.openxmlformats.org/officeDocument/2006/relationships/ctrlProp" Target="../ctrlProps/ctrlProp12.xml"/></Relationships>
</file>

<file path=xl/worksheets/_rels/sheet4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2.xml"/><Relationship Id="rId1" Type="http://schemas.openxmlformats.org/officeDocument/2006/relationships/printerSettings" Target="../printerSettings/printerSettings39.bin"/><Relationship Id="rId4" Type="http://schemas.openxmlformats.org/officeDocument/2006/relationships/comments" Target="../comments3.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0.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1.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2.bin"/></Relationships>
</file>

<file path=xl/worksheets/_rels/sheet52.xml.rels><?xml version="1.0" encoding="UTF-8" standalone="yes"?>
<Relationships xmlns="http://schemas.openxmlformats.org/package/2006/relationships"><Relationship Id="rId3" Type="http://schemas.openxmlformats.org/officeDocument/2006/relationships/vmlDrawing" Target="../drawings/vmlDrawing8.vml"/><Relationship Id="rId7" Type="http://schemas.openxmlformats.org/officeDocument/2006/relationships/ctrlProp" Target="../ctrlProps/ctrlProp17.xml"/><Relationship Id="rId2" Type="http://schemas.openxmlformats.org/officeDocument/2006/relationships/drawing" Target="../drawings/drawing46.xml"/><Relationship Id="rId1" Type="http://schemas.openxmlformats.org/officeDocument/2006/relationships/printerSettings" Target="../printerSettings/printerSettings43.bin"/><Relationship Id="rId6" Type="http://schemas.openxmlformats.org/officeDocument/2006/relationships/ctrlProp" Target="../ctrlProps/ctrlProp16.xml"/><Relationship Id="rId5" Type="http://schemas.openxmlformats.org/officeDocument/2006/relationships/ctrlProp" Target="../ctrlProps/ctrlProp15.xml"/><Relationship Id="rId4" Type="http://schemas.openxmlformats.org/officeDocument/2006/relationships/ctrlProp" Target="../ctrlProps/ctrlProp14.xml"/></Relationships>
</file>

<file path=xl/worksheets/_rels/sheet53.xml.rels><?xml version="1.0" encoding="UTF-8" standalone="yes"?>
<Relationships xmlns="http://schemas.openxmlformats.org/package/2006/relationships"><Relationship Id="rId3" Type="http://schemas.openxmlformats.org/officeDocument/2006/relationships/vmlDrawing" Target="../drawings/vmlDrawing9.vml"/><Relationship Id="rId7" Type="http://schemas.openxmlformats.org/officeDocument/2006/relationships/ctrlProp" Target="../ctrlProps/ctrlProp21.xml"/><Relationship Id="rId2" Type="http://schemas.openxmlformats.org/officeDocument/2006/relationships/drawing" Target="../drawings/drawing47.xml"/><Relationship Id="rId1" Type="http://schemas.openxmlformats.org/officeDocument/2006/relationships/printerSettings" Target="../printerSettings/printerSettings44.bin"/><Relationship Id="rId6" Type="http://schemas.openxmlformats.org/officeDocument/2006/relationships/ctrlProp" Target="../ctrlProps/ctrlProp20.xml"/><Relationship Id="rId5" Type="http://schemas.openxmlformats.org/officeDocument/2006/relationships/ctrlProp" Target="../ctrlProps/ctrlProp19.xml"/><Relationship Id="rId4" Type="http://schemas.openxmlformats.org/officeDocument/2006/relationships/ctrlProp" Target="../ctrlProps/ctrlProp18.xml"/></Relationships>
</file>

<file path=xl/worksheets/_rels/sheet54.xml.rels><?xml version="1.0" encoding="UTF-8" standalone="yes"?>
<Relationships xmlns="http://schemas.openxmlformats.org/package/2006/relationships"><Relationship Id="rId26" Type="http://schemas.openxmlformats.org/officeDocument/2006/relationships/ctrlProp" Target="../ctrlProps/ctrlProp44.xml"/><Relationship Id="rId21" Type="http://schemas.openxmlformats.org/officeDocument/2006/relationships/ctrlProp" Target="../ctrlProps/ctrlProp39.xml"/><Relationship Id="rId42" Type="http://schemas.openxmlformats.org/officeDocument/2006/relationships/ctrlProp" Target="../ctrlProps/ctrlProp60.xml"/><Relationship Id="rId47" Type="http://schemas.openxmlformats.org/officeDocument/2006/relationships/ctrlProp" Target="../ctrlProps/ctrlProp65.xml"/><Relationship Id="rId63" Type="http://schemas.openxmlformats.org/officeDocument/2006/relationships/ctrlProp" Target="../ctrlProps/ctrlProp81.xml"/><Relationship Id="rId68" Type="http://schemas.openxmlformats.org/officeDocument/2006/relationships/ctrlProp" Target="../ctrlProps/ctrlProp86.xml"/><Relationship Id="rId7" Type="http://schemas.openxmlformats.org/officeDocument/2006/relationships/ctrlProp" Target="../ctrlProps/ctrlProp25.xml"/><Relationship Id="rId71" Type="http://schemas.openxmlformats.org/officeDocument/2006/relationships/ctrlProp" Target="../ctrlProps/ctrlProp89.xml"/><Relationship Id="rId2" Type="http://schemas.openxmlformats.org/officeDocument/2006/relationships/drawing" Target="../drawings/drawing48.xml"/><Relationship Id="rId16" Type="http://schemas.openxmlformats.org/officeDocument/2006/relationships/ctrlProp" Target="../ctrlProps/ctrlProp34.xml"/><Relationship Id="rId29" Type="http://schemas.openxmlformats.org/officeDocument/2006/relationships/ctrlProp" Target="../ctrlProps/ctrlProp47.xml"/><Relationship Id="rId11" Type="http://schemas.openxmlformats.org/officeDocument/2006/relationships/ctrlProp" Target="../ctrlProps/ctrlProp29.xml"/><Relationship Id="rId24" Type="http://schemas.openxmlformats.org/officeDocument/2006/relationships/ctrlProp" Target="../ctrlProps/ctrlProp42.xml"/><Relationship Id="rId32" Type="http://schemas.openxmlformats.org/officeDocument/2006/relationships/ctrlProp" Target="../ctrlProps/ctrlProp50.xml"/><Relationship Id="rId37" Type="http://schemas.openxmlformats.org/officeDocument/2006/relationships/ctrlProp" Target="../ctrlProps/ctrlProp55.xml"/><Relationship Id="rId40" Type="http://schemas.openxmlformats.org/officeDocument/2006/relationships/ctrlProp" Target="../ctrlProps/ctrlProp58.xml"/><Relationship Id="rId45" Type="http://schemas.openxmlformats.org/officeDocument/2006/relationships/ctrlProp" Target="../ctrlProps/ctrlProp63.xml"/><Relationship Id="rId53" Type="http://schemas.openxmlformats.org/officeDocument/2006/relationships/ctrlProp" Target="../ctrlProps/ctrlProp71.xml"/><Relationship Id="rId58" Type="http://schemas.openxmlformats.org/officeDocument/2006/relationships/ctrlProp" Target="../ctrlProps/ctrlProp76.xml"/><Relationship Id="rId66" Type="http://schemas.openxmlformats.org/officeDocument/2006/relationships/ctrlProp" Target="../ctrlProps/ctrlProp84.xml"/><Relationship Id="rId5" Type="http://schemas.openxmlformats.org/officeDocument/2006/relationships/ctrlProp" Target="../ctrlProps/ctrlProp23.xml"/><Relationship Id="rId61" Type="http://schemas.openxmlformats.org/officeDocument/2006/relationships/ctrlProp" Target="../ctrlProps/ctrlProp79.xml"/><Relationship Id="rId19" Type="http://schemas.openxmlformats.org/officeDocument/2006/relationships/ctrlProp" Target="../ctrlProps/ctrlProp37.xml"/><Relationship Id="rId14" Type="http://schemas.openxmlformats.org/officeDocument/2006/relationships/ctrlProp" Target="../ctrlProps/ctrlProp32.xml"/><Relationship Id="rId22" Type="http://schemas.openxmlformats.org/officeDocument/2006/relationships/ctrlProp" Target="../ctrlProps/ctrlProp40.xml"/><Relationship Id="rId27" Type="http://schemas.openxmlformats.org/officeDocument/2006/relationships/ctrlProp" Target="../ctrlProps/ctrlProp45.xml"/><Relationship Id="rId30" Type="http://schemas.openxmlformats.org/officeDocument/2006/relationships/ctrlProp" Target="../ctrlProps/ctrlProp48.xml"/><Relationship Id="rId35" Type="http://schemas.openxmlformats.org/officeDocument/2006/relationships/ctrlProp" Target="../ctrlProps/ctrlProp53.xml"/><Relationship Id="rId43" Type="http://schemas.openxmlformats.org/officeDocument/2006/relationships/ctrlProp" Target="../ctrlProps/ctrlProp61.xml"/><Relationship Id="rId48" Type="http://schemas.openxmlformats.org/officeDocument/2006/relationships/ctrlProp" Target="../ctrlProps/ctrlProp66.xml"/><Relationship Id="rId56" Type="http://schemas.openxmlformats.org/officeDocument/2006/relationships/ctrlProp" Target="../ctrlProps/ctrlProp74.xml"/><Relationship Id="rId64" Type="http://schemas.openxmlformats.org/officeDocument/2006/relationships/ctrlProp" Target="../ctrlProps/ctrlProp82.xml"/><Relationship Id="rId69" Type="http://schemas.openxmlformats.org/officeDocument/2006/relationships/ctrlProp" Target="../ctrlProps/ctrlProp87.xml"/><Relationship Id="rId8" Type="http://schemas.openxmlformats.org/officeDocument/2006/relationships/ctrlProp" Target="../ctrlProps/ctrlProp26.xml"/><Relationship Id="rId51" Type="http://schemas.openxmlformats.org/officeDocument/2006/relationships/ctrlProp" Target="../ctrlProps/ctrlProp69.xml"/><Relationship Id="rId3" Type="http://schemas.openxmlformats.org/officeDocument/2006/relationships/vmlDrawing" Target="../drawings/vmlDrawing10.vml"/><Relationship Id="rId12" Type="http://schemas.openxmlformats.org/officeDocument/2006/relationships/ctrlProp" Target="../ctrlProps/ctrlProp30.xml"/><Relationship Id="rId17" Type="http://schemas.openxmlformats.org/officeDocument/2006/relationships/ctrlProp" Target="../ctrlProps/ctrlProp35.xml"/><Relationship Id="rId25" Type="http://schemas.openxmlformats.org/officeDocument/2006/relationships/ctrlProp" Target="../ctrlProps/ctrlProp43.xml"/><Relationship Id="rId33" Type="http://schemas.openxmlformats.org/officeDocument/2006/relationships/ctrlProp" Target="../ctrlProps/ctrlProp51.xml"/><Relationship Id="rId38" Type="http://schemas.openxmlformats.org/officeDocument/2006/relationships/ctrlProp" Target="../ctrlProps/ctrlProp56.xml"/><Relationship Id="rId46" Type="http://schemas.openxmlformats.org/officeDocument/2006/relationships/ctrlProp" Target="../ctrlProps/ctrlProp64.xml"/><Relationship Id="rId59" Type="http://schemas.openxmlformats.org/officeDocument/2006/relationships/ctrlProp" Target="../ctrlProps/ctrlProp77.xml"/><Relationship Id="rId67" Type="http://schemas.openxmlformats.org/officeDocument/2006/relationships/ctrlProp" Target="../ctrlProps/ctrlProp85.xml"/><Relationship Id="rId20" Type="http://schemas.openxmlformats.org/officeDocument/2006/relationships/ctrlProp" Target="../ctrlProps/ctrlProp38.xml"/><Relationship Id="rId41" Type="http://schemas.openxmlformats.org/officeDocument/2006/relationships/ctrlProp" Target="../ctrlProps/ctrlProp59.xml"/><Relationship Id="rId54" Type="http://schemas.openxmlformats.org/officeDocument/2006/relationships/ctrlProp" Target="../ctrlProps/ctrlProp72.xml"/><Relationship Id="rId62" Type="http://schemas.openxmlformats.org/officeDocument/2006/relationships/ctrlProp" Target="../ctrlProps/ctrlProp80.xml"/><Relationship Id="rId70" Type="http://schemas.openxmlformats.org/officeDocument/2006/relationships/ctrlProp" Target="../ctrlProps/ctrlProp88.xml"/><Relationship Id="rId1" Type="http://schemas.openxmlformats.org/officeDocument/2006/relationships/printerSettings" Target="../printerSettings/printerSettings45.bin"/><Relationship Id="rId6" Type="http://schemas.openxmlformats.org/officeDocument/2006/relationships/ctrlProp" Target="../ctrlProps/ctrlProp24.xml"/><Relationship Id="rId15" Type="http://schemas.openxmlformats.org/officeDocument/2006/relationships/ctrlProp" Target="../ctrlProps/ctrlProp33.xml"/><Relationship Id="rId23" Type="http://schemas.openxmlformats.org/officeDocument/2006/relationships/ctrlProp" Target="../ctrlProps/ctrlProp41.xml"/><Relationship Id="rId28" Type="http://schemas.openxmlformats.org/officeDocument/2006/relationships/ctrlProp" Target="../ctrlProps/ctrlProp46.xml"/><Relationship Id="rId36" Type="http://schemas.openxmlformats.org/officeDocument/2006/relationships/ctrlProp" Target="../ctrlProps/ctrlProp54.xml"/><Relationship Id="rId49" Type="http://schemas.openxmlformats.org/officeDocument/2006/relationships/ctrlProp" Target="../ctrlProps/ctrlProp67.xml"/><Relationship Id="rId57" Type="http://schemas.openxmlformats.org/officeDocument/2006/relationships/ctrlProp" Target="../ctrlProps/ctrlProp75.xml"/><Relationship Id="rId10" Type="http://schemas.openxmlformats.org/officeDocument/2006/relationships/ctrlProp" Target="../ctrlProps/ctrlProp28.xml"/><Relationship Id="rId31" Type="http://schemas.openxmlformats.org/officeDocument/2006/relationships/ctrlProp" Target="../ctrlProps/ctrlProp49.xml"/><Relationship Id="rId44" Type="http://schemas.openxmlformats.org/officeDocument/2006/relationships/ctrlProp" Target="../ctrlProps/ctrlProp62.xml"/><Relationship Id="rId52" Type="http://schemas.openxmlformats.org/officeDocument/2006/relationships/ctrlProp" Target="../ctrlProps/ctrlProp70.xml"/><Relationship Id="rId60" Type="http://schemas.openxmlformats.org/officeDocument/2006/relationships/ctrlProp" Target="../ctrlProps/ctrlProp78.xml"/><Relationship Id="rId65" Type="http://schemas.openxmlformats.org/officeDocument/2006/relationships/ctrlProp" Target="../ctrlProps/ctrlProp83.xml"/><Relationship Id="rId4" Type="http://schemas.openxmlformats.org/officeDocument/2006/relationships/ctrlProp" Target="../ctrlProps/ctrlProp22.xml"/><Relationship Id="rId9" Type="http://schemas.openxmlformats.org/officeDocument/2006/relationships/ctrlProp" Target="../ctrlProps/ctrlProp27.xml"/><Relationship Id="rId13" Type="http://schemas.openxmlformats.org/officeDocument/2006/relationships/ctrlProp" Target="../ctrlProps/ctrlProp31.xml"/><Relationship Id="rId18" Type="http://schemas.openxmlformats.org/officeDocument/2006/relationships/ctrlProp" Target="../ctrlProps/ctrlProp36.xml"/><Relationship Id="rId39" Type="http://schemas.openxmlformats.org/officeDocument/2006/relationships/ctrlProp" Target="../ctrlProps/ctrlProp57.xml"/><Relationship Id="rId34" Type="http://schemas.openxmlformats.org/officeDocument/2006/relationships/ctrlProp" Target="../ctrlProps/ctrlProp52.xml"/><Relationship Id="rId50" Type="http://schemas.openxmlformats.org/officeDocument/2006/relationships/ctrlProp" Target="../ctrlProps/ctrlProp68.xml"/><Relationship Id="rId55" Type="http://schemas.openxmlformats.org/officeDocument/2006/relationships/ctrlProp" Target="../ctrlProps/ctrlProp73.xml"/></Relationships>
</file>

<file path=xl/worksheets/_rels/sheet5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49.xml"/><Relationship Id="rId1" Type="http://schemas.openxmlformats.org/officeDocument/2006/relationships/printerSettings" Target="../printerSettings/printerSettings46.bin"/><Relationship Id="rId6" Type="http://schemas.openxmlformats.org/officeDocument/2006/relationships/ctrlProp" Target="../ctrlProps/ctrlProp92.xml"/><Relationship Id="rId5" Type="http://schemas.openxmlformats.org/officeDocument/2006/relationships/ctrlProp" Target="../ctrlProps/ctrlProp91.xml"/><Relationship Id="rId4" Type="http://schemas.openxmlformats.org/officeDocument/2006/relationships/ctrlProp" Target="../ctrlProps/ctrlProp90.xml"/></Relationships>
</file>

<file path=xl/worksheets/_rels/sheet56.xml.rels><?xml version="1.0" encoding="UTF-8" standalone="yes"?>
<Relationships xmlns="http://schemas.openxmlformats.org/package/2006/relationships"><Relationship Id="rId3" Type="http://schemas.openxmlformats.org/officeDocument/2006/relationships/vmlDrawing" Target="../drawings/vmlDrawing12.vml"/><Relationship Id="rId7" Type="http://schemas.openxmlformats.org/officeDocument/2006/relationships/ctrlProp" Target="../ctrlProps/ctrlProp96.xml"/><Relationship Id="rId2" Type="http://schemas.openxmlformats.org/officeDocument/2006/relationships/drawing" Target="../drawings/drawing50.xml"/><Relationship Id="rId1" Type="http://schemas.openxmlformats.org/officeDocument/2006/relationships/printerSettings" Target="../printerSettings/printerSettings47.bin"/><Relationship Id="rId6" Type="http://schemas.openxmlformats.org/officeDocument/2006/relationships/ctrlProp" Target="../ctrlProps/ctrlProp95.xml"/><Relationship Id="rId5" Type="http://schemas.openxmlformats.org/officeDocument/2006/relationships/ctrlProp" Target="../ctrlProps/ctrlProp94.xml"/><Relationship Id="rId4" Type="http://schemas.openxmlformats.org/officeDocument/2006/relationships/ctrlProp" Target="../ctrlProps/ctrlProp93.xml"/></Relationships>
</file>

<file path=xl/worksheets/_rels/sheet57.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98.xml"/><Relationship Id="rId3" Type="http://schemas.openxmlformats.org/officeDocument/2006/relationships/vmlDrawing" Target="../drawings/vmlDrawing13.vml"/><Relationship Id="rId7" Type="http://schemas.openxmlformats.org/officeDocument/2006/relationships/image" Target="../media/image7.emf"/><Relationship Id="rId12" Type="http://schemas.openxmlformats.org/officeDocument/2006/relationships/ctrlProp" Target="../ctrlProps/ctrlProp97.xml"/><Relationship Id="rId2" Type="http://schemas.openxmlformats.org/officeDocument/2006/relationships/drawing" Target="../drawings/drawing51.xml"/><Relationship Id="rId1" Type="http://schemas.openxmlformats.org/officeDocument/2006/relationships/printerSettings" Target="../printerSettings/printerSettings48.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52.xml"/><Relationship Id="rId1" Type="http://schemas.openxmlformats.org/officeDocument/2006/relationships/printerSettings" Target="../printerSettings/printerSettings49.bin"/><Relationship Id="rId6" Type="http://schemas.openxmlformats.org/officeDocument/2006/relationships/comments" Target="../comments4.xml"/><Relationship Id="rId5" Type="http://schemas.openxmlformats.org/officeDocument/2006/relationships/ctrlProp" Target="../ctrlProps/ctrlProp100.xml"/><Relationship Id="rId4" Type="http://schemas.openxmlformats.org/officeDocument/2006/relationships/ctrlProp" Target="../ctrlProps/ctrlProp99.xml"/></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6.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 Id="rId9" Type="http://schemas.openxmlformats.org/officeDocument/2006/relationships/ctrlProp" Target="../ctrlProps/ctrlProp5.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0">
    <tabColor theme="1" tint="0.499984740745262"/>
    <pageSetUpPr fitToPage="1"/>
  </sheetPr>
  <dimension ref="A1:EW247"/>
  <sheetViews>
    <sheetView showGridLines="0" showRowColHeaders="0" zoomScale="70" zoomScaleNormal="70" workbookViewId="0">
      <selection activeCell="F8" sqref="F8"/>
    </sheetView>
  </sheetViews>
  <sheetFormatPr defaultColWidth="9.1328125" defaultRowHeight="12.75"/>
  <cols>
    <col min="1" max="1" width="14" style="1" customWidth="1"/>
    <col min="2" max="2" width="18.1328125" style="1" customWidth="1"/>
    <col min="3" max="3" width="70" style="1" bestFit="1" customWidth="1"/>
    <col min="4" max="4" width="96.59765625" style="1" customWidth="1"/>
    <col min="5" max="5" width="22" style="1" bestFit="1" customWidth="1"/>
    <col min="6" max="6" width="48.3984375" style="1" customWidth="1"/>
    <col min="7" max="7" width="8.59765625" style="1" bestFit="1" customWidth="1"/>
    <col min="8" max="8" width="12" style="1" customWidth="1"/>
    <col min="9" max="9" width="12.59765625" style="6" bestFit="1" customWidth="1"/>
    <col min="10" max="10" width="16.73046875" style="6" customWidth="1"/>
    <col min="11" max="11" width="9.1328125" style="1"/>
    <col min="12" max="12" width="35.1328125" style="1" customWidth="1"/>
    <col min="13" max="13" width="18.73046875" style="1" customWidth="1"/>
    <col min="14" max="14" width="21" style="1" bestFit="1" customWidth="1"/>
    <col min="15" max="16" width="40.1328125" style="1" customWidth="1"/>
    <col min="17" max="17" width="22.1328125" style="1" customWidth="1"/>
    <col min="18" max="18" width="40.1328125" style="1" customWidth="1"/>
    <col min="19" max="19" width="9.1328125" style="1"/>
    <col min="20" max="20" width="64.73046875" style="1" customWidth="1"/>
    <col min="21" max="21" width="10.86328125" style="1" bestFit="1" customWidth="1"/>
    <col min="22" max="22" width="19.265625" style="1" bestFit="1" customWidth="1"/>
    <col min="23" max="23" width="9.73046875" style="1" bestFit="1" customWidth="1"/>
    <col min="24" max="24" width="51.1328125" style="1" bestFit="1" customWidth="1"/>
    <col min="25" max="25" width="15.3984375" style="1" customWidth="1"/>
    <col min="26" max="26" width="30.1328125" style="1" customWidth="1"/>
    <col min="27" max="27" width="14.73046875" style="1" bestFit="1" customWidth="1"/>
    <col min="28" max="28" width="114" style="225" bestFit="1" customWidth="1"/>
    <col min="29" max="29" width="21.73046875" style="1" customWidth="1"/>
    <col min="30" max="30" width="29" style="6" bestFit="1" customWidth="1"/>
    <col min="31" max="31" width="16.59765625" style="350" customWidth="1"/>
    <col min="32" max="32" width="12.1328125" style="1" customWidth="1"/>
    <col min="33" max="33" width="20" style="1" customWidth="1"/>
    <col min="34" max="34" width="12.1328125" style="1" customWidth="1"/>
    <col min="35" max="35" width="16.3984375" style="1" customWidth="1"/>
    <col min="36" max="36" width="13.3984375" style="1" customWidth="1"/>
    <col min="37" max="37" width="17" style="1" customWidth="1"/>
    <col min="38" max="38" width="10" style="1" customWidth="1"/>
    <col min="39" max="56" width="9.1328125" style="1"/>
    <col min="57" max="57" width="10" style="1" customWidth="1"/>
    <col min="58" max="16384" width="9.1328125" style="1"/>
  </cols>
  <sheetData>
    <row r="1" spans="1:153" ht="92.25" thickBot="1">
      <c r="A1" s="12" t="s">
        <v>69</v>
      </c>
      <c r="B1" s="12" t="s">
        <v>484</v>
      </c>
      <c r="C1" s="13" t="s">
        <v>70</v>
      </c>
      <c r="D1" s="13"/>
      <c r="E1" s="14" t="s">
        <v>76</v>
      </c>
      <c r="F1" s="14" t="s">
        <v>240</v>
      </c>
      <c r="G1" s="14" t="s">
        <v>0</v>
      </c>
      <c r="H1" s="14" t="s">
        <v>5</v>
      </c>
      <c r="I1" s="14" t="s">
        <v>234</v>
      </c>
      <c r="J1" s="14" t="s">
        <v>236</v>
      </c>
      <c r="L1" s="14" t="s">
        <v>288</v>
      </c>
      <c r="M1" s="14" t="s">
        <v>295</v>
      </c>
      <c r="N1" s="14" t="s">
        <v>295</v>
      </c>
      <c r="O1" s="164"/>
      <c r="P1" s="1421" t="s">
        <v>467</v>
      </c>
      <c r="Q1" s="1422"/>
      <c r="R1" s="1423"/>
      <c r="S1" s="165" t="s">
        <v>336</v>
      </c>
      <c r="T1" s="80"/>
      <c r="U1" s="80" t="s">
        <v>525</v>
      </c>
      <c r="V1" s="80" t="s">
        <v>526</v>
      </c>
      <c r="W1" s="14" t="s">
        <v>533</v>
      </c>
      <c r="X1" s="14" t="s">
        <v>532</v>
      </c>
      <c r="Y1" s="14" t="s">
        <v>542</v>
      </c>
      <c r="Z1" s="14" t="s">
        <v>543</v>
      </c>
      <c r="AA1" s="14" t="s">
        <v>544</v>
      </c>
      <c r="AB1" s="14" t="s">
        <v>545</v>
      </c>
      <c r="AC1" s="14" t="s">
        <v>546</v>
      </c>
      <c r="AD1" s="14" t="s">
        <v>570</v>
      </c>
      <c r="AE1" s="349" t="s">
        <v>752</v>
      </c>
      <c r="AF1" s="14" t="s">
        <v>757</v>
      </c>
      <c r="AG1" s="14" t="s">
        <v>758</v>
      </c>
      <c r="AH1" s="14" t="s">
        <v>759</v>
      </c>
      <c r="AI1" s="14" t="s">
        <v>760</v>
      </c>
      <c r="AJ1" s="14" t="s">
        <v>761</v>
      </c>
      <c r="AK1" s="14" t="s">
        <v>762</v>
      </c>
      <c r="AL1" s="14" t="s">
        <v>763</v>
      </c>
      <c r="AM1" s="14" t="s">
        <v>764</v>
      </c>
      <c r="AN1" s="14" t="s">
        <v>765</v>
      </c>
      <c r="AO1" s="14" t="s">
        <v>772</v>
      </c>
      <c r="AP1" s="14" t="s">
        <v>766</v>
      </c>
      <c r="AQ1" s="14" t="s">
        <v>767</v>
      </c>
      <c r="AR1" s="14" t="s">
        <v>768</v>
      </c>
      <c r="AS1" s="14" t="s">
        <v>769</v>
      </c>
      <c r="AT1" s="14" t="s">
        <v>770</v>
      </c>
      <c r="AU1" s="14" t="s">
        <v>771</v>
      </c>
      <c r="AV1" s="14" t="s">
        <v>773</v>
      </c>
      <c r="AW1" s="14" t="s">
        <v>774</v>
      </c>
      <c r="AX1" s="14" t="s">
        <v>775</v>
      </c>
      <c r="AY1" s="14" t="s">
        <v>776</v>
      </c>
      <c r="AZ1" s="14" t="s">
        <v>777</v>
      </c>
      <c r="BA1" s="14" t="s">
        <v>778</v>
      </c>
      <c r="BB1" s="14" t="s">
        <v>779</v>
      </c>
      <c r="BC1" s="14" t="s">
        <v>780</v>
      </c>
      <c r="BD1" s="14" t="s">
        <v>781</v>
      </c>
      <c r="BE1" s="14" t="s">
        <v>782</v>
      </c>
      <c r="BF1" s="14" t="s">
        <v>783</v>
      </c>
      <c r="BG1" s="14" t="s">
        <v>784</v>
      </c>
      <c r="BH1" s="14" t="s">
        <v>785</v>
      </c>
      <c r="BI1" s="14" t="s">
        <v>786</v>
      </c>
      <c r="BJ1" s="14" t="s">
        <v>787</v>
      </c>
      <c r="BK1" s="14" t="s">
        <v>788</v>
      </c>
      <c r="BL1" s="14" t="s">
        <v>789</v>
      </c>
      <c r="BM1" s="14" t="s">
        <v>790</v>
      </c>
      <c r="BN1" s="14" t="s">
        <v>791</v>
      </c>
      <c r="BO1" s="14" t="s">
        <v>792</v>
      </c>
      <c r="BP1" s="14" t="s">
        <v>793</v>
      </c>
      <c r="BQ1" s="14" t="s">
        <v>794</v>
      </c>
      <c r="BR1" s="14" t="s">
        <v>795</v>
      </c>
      <c r="BS1" s="14" t="s">
        <v>796</v>
      </c>
      <c r="BT1" s="14" t="s">
        <v>797</v>
      </c>
      <c r="BU1" s="14" t="s">
        <v>798</v>
      </c>
      <c r="BV1" s="14" t="s">
        <v>799</v>
      </c>
      <c r="BW1" s="14" t="s">
        <v>800</v>
      </c>
      <c r="BX1" s="14" t="s">
        <v>801</v>
      </c>
      <c r="BY1" s="14" t="s">
        <v>802</v>
      </c>
      <c r="BZ1" s="14" t="s">
        <v>803</v>
      </c>
      <c r="CA1" s="14" t="s">
        <v>804</v>
      </c>
      <c r="CB1" s="14" t="s">
        <v>805</v>
      </c>
      <c r="CC1" s="14" t="s">
        <v>806</v>
      </c>
      <c r="CD1" s="14" t="s">
        <v>807</v>
      </c>
      <c r="CE1" s="14" t="s">
        <v>808</v>
      </c>
      <c r="CF1" s="14" t="s">
        <v>809</v>
      </c>
      <c r="CG1" s="14" t="s">
        <v>810</v>
      </c>
      <c r="CH1" s="14" t="s">
        <v>811</v>
      </c>
      <c r="CI1" s="14" t="s">
        <v>812</v>
      </c>
      <c r="CJ1" s="14" t="s">
        <v>813</v>
      </c>
      <c r="CK1" s="14" t="s">
        <v>814</v>
      </c>
      <c r="CL1" s="14" t="s">
        <v>815</v>
      </c>
      <c r="CM1" s="14" t="s">
        <v>816</v>
      </c>
      <c r="CN1" s="14" t="s">
        <v>817</v>
      </c>
      <c r="CO1" s="14" t="s">
        <v>818</v>
      </c>
      <c r="CP1" s="14" t="s">
        <v>819</v>
      </c>
      <c r="CQ1" s="14" t="s">
        <v>820</v>
      </c>
      <c r="CR1" s="14" t="s">
        <v>821</v>
      </c>
      <c r="CS1" s="14" t="s">
        <v>822</v>
      </c>
      <c r="CT1" s="14" t="s">
        <v>823</v>
      </c>
      <c r="CU1" s="14" t="s">
        <v>824</v>
      </c>
      <c r="CV1" s="14" t="s">
        <v>825</v>
      </c>
      <c r="CW1" s="14" t="s">
        <v>826</v>
      </c>
      <c r="CX1" s="14" t="s">
        <v>827</v>
      </c>
      <c r="CY1" s="14" t="s">
        <v>828</v>
      </c>
      <c r="CZ1" s="14" t="s">
        <v>829</v>
      </c>
      <c r="DA1" s="14" t="s">
        <v>830</v>
      </c>
      <c r="DB1" s="14" t="s">
        <v>831</v>
      </c>
      <c r="DC1" s="14" t="s">
        <v>832</v>
      </c>
      <c r="DD1" s="14" t="s">
        <v>833</v>
      </c>
      <c r="DE1" s="14" t="s">
        <v>834</v>
      </c>
      <c r="DF1" s="14" t="s">
        <v>835</v>
      </c>
      <c r="DG1" s="14" t="s">
        <v>836</v>
      </c>
      <c r="DH1" s="14" t="s">
        <v>837</v>
      </c>
      <c r="DI1" s="14" t="s">
        <v>838</v>
      </c>
      <c r="DJ1" s="14" t="s">
        <v>839</v>
      </c>
      <c r="DK1" s="14" t="s">
        <v>840</v>
      </c>
      <c r="DL1" s="14" t="s">
        <v>841</v>
      </c>
      <c r="DM1" s="14" t="s">
        <v>842</v>
      </c>
      <c r="DN1" s="14" t="s">
        <v>843</v>
      </c>
      <c r="DO1" s="14" t="s">
        <v>844</v>
      </c>
      <c r="DP1" s="14" t="s">
        <v>845</v>
      </c>
      <c r="DQ1" s="14" t="s">
        <v>846</v>
      </c>
      <c r="DR1" s="14" t="s">
        <v>847</v>
      </c>
      <c r="DS1" s="14" t="s">
        <v>848</v>
      </c>
      <c r="DT1" s="14" t="s">
        <v>849</v>
      </c>
      <c r="DU1" s="14" t="s">
        <v>850</v>
      </c>
      <c r="DV1" s="14" t="s">
        <v>851</v>
      </c>
      <c r="DW1" s="14" t="s">
        <v>852</v>
      </c>
      <c r="DX1" s="14" t="s">
        <v>853</v>
      </c>
      <c r="DY1" s="14" t="s">
        <v>854</v>
      </c>
      <c r="DZ1" s="14" t="s">
        <v>855</v>
      </c>
      <c r="EA1" s="14" t="s">
        <v>856</v>
      </c>
      <c r="EB1" s="14" t="s">
        <v>857</v>
      </c>
      <c r="EC1" s="14" t="s">
        <v>858</v>
      </c>
      <c r="ED1" s="14" t="s">
        <v>859</v>
      </c>
      <c r="EE1" s="14" t="s">
        <v>860</v>
      </c>
      <c r="EF1" s="14" t="s">
        <v>861</v>
      </c>
      <c r="EG1" s="14" t="s">
        <v>862</v>
      </c>
      <c r="EH1" s="14" t="s">
        <v>863</v>
      </c>
      <c r="EI1" s="14" t="s">
        <v>864</v>
      </c>
      <c r="EJ1" s="14" t="s">
        <v>865</v>
      </c>
      <c r="EK1" s="14" t="s">
        <v>866</v>
      </c>
      <c r="EL1" s="14" t="s">
        <v>867</v>
      </c>
      <c r="EM1" s="14" t="s">
        <v>868</v>
      </c>
      <c r="EN1" s="14" t="s">
        <v>869</v>
      </c>
      <c r="EO1" s="14" t="s">
        <v>870</v>
      </c>
      <c r="EP1" s="14" t="s">
        <v>871</v>
      </c>
      <c r="EQ1" s="14" t="s">
        <v>872</v>
      </c>
      <c r="ER1" s="14" t="s">
        <v>873</v>
      </c>
      <c r="ES1" s="14" t="s">
        <v>874</v>
      </c>
      <c r="ET1" s="14" t="s">
        <v>875</v>
      </c>
      <c r="EU1" s="14" t="s">
        <v>876</v>
      </c>
    </row>
    <row r="2" spans="1:153" ht="25.5">
      <c r="A2" s="15">
        <v>1</v>
      </c>
      <c r="B2" s="21" t="s">
        <v>485</v>
      </c>
      <c r="C2" s="15" t="s">
        <v>89</v>
      </c>
      <c r="D2" s="15"/>
      <c r="E2" s="19" t="s">
        <v>144</v>
      </c>
      <c r="F2" s="15" t="s">
        <v>1620</v>
      </c>
      <c r="G2" s="15" t="s">
        <v>2</v>
      </c>
      <c r="H2" s="21" t="s">
        <v>1</v>
      </c>
      <c r="I2" s="21">
        <v>3</v>
      </c>
      <c r="J2" s="21">
        <v>1</v>
      </c>
      <c r="L2" s="21" t="s">
        <v>245</v>
      </c>
      <c r="M2" s="21" t="s">
        <v>144</v>
      </c>
      <c r="N2" s="1057" t="s">
        <v>439</v>
      </c>
      <c r="O2" s="1057"/>
      <c r="P2" s="1094" t="str">
        <f>IF(ISERROR(Q2),"",Q2)</f>
        <v/>
      </c>
      <c r="Q2" s="161" t="e">
        <f>INDEX($B$88:$B$137,MATCH(R2,$D$88:$D$137,0),1)</f>
        <v>#N/A</v>
      </c>
      <c r="R2" s="162" t="str">
        <f>'1'!I40</f>
        <v/>
      </c>
      <c r="S2" s="19">
        <v>1</v>
      </c>
      <c r="T2" s="21" t="s">
        <v>338</v>
      </c>
      <c r="U2" s="21" t="s">
        <v>527</v>
      </c>
      <c r="V2" s="21" t="s">
        <v>485</v>
      </c>
      <c r="W2" s="21" t="s">
        <v>112</v>
      </c>
      <c r="X2" s="21" t="s">
        <v>89</v>
      </c>
      <c r="Y2" s="21" t="s">
        <v>527</v>
      </c>
      <c r="Z2" s="21" t="s">
        <v>99</v>
      </c>
      <c r="AA2" s="21" t="s">
        <v>112</v>
      </c>
      <c r="AB2" s="21" t="s">
        <v>113</v>
      </c>
      <c r="AC2" s="21" t="s">
        <v>547</v>
      </c>
      <c r="AD2" s="263">
        <v>0.5</v>
      </c>
      <c r="AE2" s="354" t="s">
        <v>978</v>
      </c>
      <c r="AF2" s="280">
        <v>1</v>
      </c>
      <c r="AG2" s="307" t="str">
        <f>IF(AND((IFERROR(VLOOKUP(Naudos_Zalos_kodas,$P$2:$P$5,1,0),"")&lt;&gt;""),Naudos_Zalos="N"),Naudos_Zalos_pav,"")</f>
        <v/>
      </c>
      <c r="AH2" s="280">
        <v>1</v>
      </c>
      <c r="AI2" s="307" t="str">
        <f>IF(AND((IFERROR(VLOOKUP(Naudos_Zalos_kodas,$P$2:$P$5,1,0),"")&lt;&gt;""),Naudos_Zalos="Ž"),Naudos_Zalos_pav,"")</f>
        <v/>
      </c>
      <c r="AJ2" s="334" t="str">
        <f>IFERROR(VLOOKUP(ROW()-1,AF$2:AG$196,2,FALSE),"")</f>
        <v/>
      </c>
      <c r="AK2" s="334" t="str">
        <f>IFERROR(VLOOKUP(ROW()-1,AH$2:AI$196,2,FALSE),"")</f>
        <v/>
      </c>
      <c r="AL2" s="280">
        <v>1</v>
      </c>
      <c r="AM2" s="307" t="str">
        <f>IF(AND((IFERROR(VLOOKUP(Naudos_Zalos_kodas,$P$6:$P$9,1,0),"")&lt;&gt;""),Naudos_Zalos="N"),Naudos_Zalos_pav,"")</f>
        <v/>
      </c>
      <c r="AN2" s="280">
        <v>1</v>
      </c>
      <c r="AO2" s="307" t="str">
        <f t="shared" ref="AO2:AO33" si="0">IF(AND((IFERROR(VLOOKUP(Naudos_Zalos_kodas,$P$6:$P$9,1,0),"")&lt;&gt;""),Naudos_Zalos="Ž"),Naudos_Zalos_pav,"")</f>
        <v/>
      </c>
      <c r="AP2" s="334" t="str">
        <f>IFERROR(VLOOKUP(ROW()-1,AL$2:AM$196,2,FALSE),"")</f>
        <v/>
      </c>
      <c r="AQ2" s="334" t="str">
        <f>IFERROR(VLOOKUP(ROW()-1,AN$2:AO$196,2,FALSE),"")</f>
        <v/>
      </c>
      <c r="AR2" s="280">
        <v>1</v>
      </c>
      <c r="AS2" s="307" t="str">
        <f t="shared" ref="AS2:AS33" si="1">IF(AND((IFERROR(VLOOKUP(Naudos_Zalos_kodas,$P$10:$P$13,1,0),"")&lt;&gt;""),Naudos_Zalos="N"),Naudos_Zalos_pav,"")</f>
        <v/>
      </c>
      <c r="AT2" s="280">
        <v>1</v>
      </c>
      <c r="AU2" s="307" t="str">
        <f t="shared" ref="AU2:AU33" si="2">IF(AND((IFERROR(VLOOKUP(Naudos_Zalos_kodas,$P$10:$P$13,1,0),"")&lt;&gt;""),Naudos_Zalos="Ž"),Naudos_Zalos_pav,"")</f>
        <v/>
      </c>
      <c r="AV2" s="334" t="str">
        <f>IFERROR(VLOOKUP(ROW()-1,AR$2:AS$196,2,FALSE),"")</f>
        <v/>
      </c>
      <c r="AW2" s="334" t="str">
        <f>IFERROR(VLOOKUP(ROW()-1,AT$2:AU$196,2,FALSE),"")</f>
        <v/>
      </c>
      <c r="AX2" s="280">
        <v>1</v>
      </c>
      <c r="AY2" s="307" t="str">
        <f t="shared" ref="AY2:AY33" si="3">IF(AND((IFERROR(VLOOKUP(Naudos_Zalos_kodas,$P$14:$P$17,1,0),"")&lt;&gt;""),Naudos_Zalos="N"),Naudos_Zalos_pav,"")</f>
        <v/>
      </c>
      <c r="AZ2" s="280">
        <v>1</v>
      </c>
      <c r="BA2" s="307" t="str">
        <f t="shared" ref="BA2:BA33" si="4">IF(AND((IFERROR(VLOOKUP(Naudos_Zalos_kodas,$P$14:$P$17,1,0),"")&lt;&gt;""),Naudos_Zalos="Ž"),Naudos_Zalos_pav,"")</f>
        <v/>
      </c>
      <c r="BB2" s="334" t="str">
        <f>IFERROR(VLOOKUP(ROW()-1,AX$2:AY$196,2,FALSE),"")</f>
        <v/>
      </c>
      <c r="BC2" s="334" t="str">
        <f>IFERROR(VLOOKUP(ROW()-1,AZ$2:BA$196,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5.9" thickBot="1">
      <c r="A3" s="16">
        <v>2</v>
      </c>
      <c r="B3" s="22" t="s">
        <v>485</v>
      </c>
      <c r="C3" s="16" t="s">
        <v>91</v>
      </c>
      <c r="D3" s="16"/>
      <c r="E3" s="20" t="s">
        <v>82</v>
      </c>
      <c r="F3" s="20" t="s">
        <v>589</v>
      </c>
      <c r="G3" s="16" t="s">
        <v>1</v>
      </c>
      <c r="H3" s="22" t="s">
        <v>1</v>
      </c>
      <c r="I3" s="22">
        <v>4</v>
      </c>
      <c r="J3" s="22">
        <v>2</v>
      </c>
      <c r="L3" s="22" t="s">
        <v>246</v>
      </c>
      <c r="N3" s="645" t="s">
        <v>440</v>
      </c>
      <c r="O3" s="645"/>
      <c r="P3" s="848" t="str">
        <f t="shared" ref="P3:P17" si="52">IF(ISERROR(Q3),"",Q3)</f>
        <v/>
      </c>
      <c r="Q3" s="44" t="e">
        <f t="shared" ref="Q3:Q17" si="53">INDEX($B$88:$B$137,MATCH(R3,$D$88:$D$137,0),1)</f>
        <v>#N/A</v>
      </c>
      <c r="R3" s="45" t="str">
        <f>'1'!I41</f>
        <v/>
      </c>
      <c r="S3" s="18">
        <v>2</v>
      </c>
      <c r="T3" s="22" t="str">
        <f>"KLAIDA Nr. 2. Investicijų likutinė vertė gali būti nurodoma tik paskutiniais projekto ataskaitinio laikotarpio metais"</f>
        <v>KLAIDA Nr. 2. Investicijų likutinė vertė gali būti nurodoma tik paskutiniais projekto ataskaitinio laikotarpio metais</v>
      </c>
      <c r="U3" s="22" t="s">
        <v>528</v>
      </c>
      <c r="V3" s="22" t="s">
        <v>486</v>
      </c>
      <c r="W3" s="22" t="s">
        <v>116</v>
      </c>
      <c r="X3" s="22" t="s">
        <v>91</v>
      </c>
      <c r="Y3" s="22" t="s">
        <v>528</v>
      </c>
      <c r="Z3" s="22" t="s">
        <v>100</v>
      </c>
      <c r="AA3" s="22" t="s">
        <v>116</v>
      </c>
      <c r="AB3" s="22" t="s">
        <v>114</v>
      </c>
      <c r="AC3" s="22" t="s">
        <v>548</v>
      </c>
      <c r="AD3" s="264">
        <v>0.55000000000000004</v>
      </c>
      <c r="AE3" s="353" t="s">
        <v>877</v>
      </c>
      <c r="AF3" s="280">
        <f>IF(AND(COUNTIF(AG$2:AG3,AG3)=1,AG3&lt;&gt;""),AF2+1,AF2)</f>
        <v>1</v>
      </c>
      <c r="AG3" s="307" t="str">
        <f t="shared" ref="AG3:AG33" si="54">IF(AND((IFERROR(VLOOKUP(Naudos_Zalos_kodas,$P$2:$P$5,1,0),"")&lt;&gt;""),Naudos_Zalos="N"),Naudos_Zalos_pav,"")</f>
        <v/>
      </c>
      <c r="AH3" s="280">
        <f>IF(AND(COUNTIF(AI$2:AI3,AI3)=1,AI3&lt;&gt;""),AH2+1,AH2)</f>
        <v>1</v>
      </c>
      <c r="AI3" s="307" t="str">
        <f>IF(AND((IFERROR(VLOOKUP(Naudos_Zalos_kodas,$P$2:$P$5,1,0),"")&lt;&gt;""),Naudos_Zalos="Ž"),Naudos_Zalos_pav,"")</f>
        <v/>
      </c>
      <c r="AJ3" s="334" t="str">
        <f>IFERROR(VLOOKUP(ROW()-1,AF$2:AG$196,2,FALSE),"")</f>
        <v/>
      </c>
      <c r="AK3" s="334" t="str">
        <f>IFERROR(VLOOKUP(ROW()-1,AH$2:AI$196,2,FALSE),"")</f>
        <v/>
      </c>
      <c r="AL3" s="280">
        <f>IF(AND(COUNTIF(AM$2:AM3,AM3)=1,AM3&lt;&gt;""),AL2+1,AL2)</f>
        <v>1</v>
      </c>
      <c r="AM3" s="307" t="str">
        <f t="shared" ref="AM3:AM33" si="55">IF(AND((IFERROR(VLOOKUP(Naudos_Zalos_kodas,$P$6:$P$9,1,0),"")&lt;&gt;""),Naudos_Zalos="N"),Naudos_Zalos_pav,"")</f>
        <v/>
      </c>
      <c r="AN3" s="280">
        <f>IF(AND(COUNTIF(AO$2:AO3,AO3)=1,AO3&lt;&gt;""),AN2+1,AN2)</f>
        <v>1</v>
      </c>
      <c r="AO3" s="307" t="str">
        <f t="shared" si="0"/>
        <v/>
      </c>
      <c r="AP3" s="334" t="str">
        <f>IFERROR(VLOOKUP(ROW()-1,AL$2:AM$196,2,FALSE),"")</f>
        <v/>
      </c>
      <c r="AQ3" s="334" t="str">
        <f>IFERROR(VLOOKUP(ROW()-1,AN$2:AO$196,2,FALSE),"")</f>
        <v/>
      </c>
      <c r="AR3" s="280">
        <f>IF(AND(COUNTIF(AS$2:AS3,AS3)=1,AS3&lt;&gt;""),AR2+1,AR2)</f>
        <v>1</v>
      </c>
      <c r="AS3" s="307" t="str">
        <f t="shared" si="1"/>
        <v/>
      </c>
      <c r="AT3" s="280">
        <f>IF(AND(COUNTIF(AU$2:AU3,AU3)=1,AU3&lt;&gt;""),AT2+1,AT2)</f>
        <v>1</v>
      </c>
      <c r="AU3" s="307" t="str">
        <f t="shared" si="2"/>
        <v/>
      </c>
      <c r="AV3" s="334" t="str">
        <f>IFERROR(VLOOKUP(ROW()-1,AR$2:AS$196,2,FALSE),"")</f>
        <v/>
      </c>
      <c r="AW3" s="334" t="str">
        <f>IFERROR(VLOOKUP(ROW()-1,AT$2:AU$196,2,FALSE),"")</f>
        <v/>
      </c>
      <c r="AX3" s="280">
        <f>IF(AND(COUNTIF(AY$2:AY3,AY3)=1,AY3&lt;&gt;""),AX2+1,AX2)</f>
        <v>1</v>
      </c>
      <c r="AY3" s="307" t="str">
        <f t="shared" si="3"/>
        <v/>
      </c>
      <c r="AZ3" s="280">
        <f>IF(AND(COUNTIF(BA$2:BA3,BA3)=1,BA3&lt;&gt;""),AZ2+1,AZ2)</f>
        <v>1</v>
      </c>
      <c r="BA3" s="307" t="str">
        <f t="shared" si="4"/>
        <v/>
      </c>
      <c r="BB3" s="334" t="str">
        <f t="shared" ref="BB3:BB12" si="56">IFERROR(VLOOKUP(ROW()-1,AX$2:AY$196,2,FALSE),"")</f>
        <v/>
      </c>
      <c r="BC3" s="334" t="str">
        <f t="shared" ref="BC3:BC12" si="57">IFERROR(VLOOKUP(ROW()-1,AZ$2:BA$196,2,FALSE),"")</f>
        <v/>
      </c>
      <c r="BD3" s="1">
        <f ca="1">IF(COUNTIF(INDIRECT(RIGHT(BD$1,3)&amp;"!"&amp;"$C$49"&amp;":"&amp;"$C$55"),Data0!$AJ3)&gt;=1,"",ROW())</f>
        <v>3</v>
      </c>
      <c r="BE3" s="1" t="str">
        <f t="shared" ref="BE3:BE56" ca="1" si="58">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v/>
      </c>
      <c r="CV3" s="1">
        <f ca="1">IF(COUNTIF(INDIRECT(RIGHT(CV$1,3)&amp;"!"&amp;"$C$49"&amp;":"&amp;"$C$55"),Data0!$AP3)&gt;=1,"",ROW())</f>
        <v>3</v>
      </c>
      <c r="CW3" s="1" t="str">
        <f t="shared" ca="1" si="26"/>
        <v/>
      </c>
      <c r="CX3" s="1">
        <f ca="1">IF(COUNTIF(INDIRECT(RIGHT(CX$1,3)&amp;"!"&amp;"$C$57"&amp;":"&amp;"$C$59"),Data0!$AQ3)&gt;=1,"",ROW())</f>
        <v>3</v>
      </c>
      <c r="CY3" s="1" t="str">
        <f t="shared" ca="1" si="27"/>
        <v/>
      </c>
      <c r="CZ3" s="1">
        <f ca="1">IF(COUNTIF(INDIRECT(RIGHT(CZ$1,3)&amp;"!"&amp;"$C$49"&amp;":"&amp;"$C$55"),Data0!$AV3)&gt;=1,"",ROW())</f>
        <v>3</v>
      </c>
      <c r="DA3" s="1" t="str">
        <f t="shared" ca="1" si="28"/>
        <v/>
      </c>
      <c r="DB3" s="1">
        <f ca="1">IF(COUNTIF(INDIRECT(RIGHT(DB$1,3)&amp;"!"&amp;"$C$57"&amp;":"&amp;"$C$59"),Data0!$AW3)&gt;=1,"",ROW())</f>
        <v>3</v>
      </c>
      <c r="DC3" s="1" t="str">
        <f t="shared" ca="1" si="29"/>
        <v/>
      </c>
      <c r="DD3" s="1">
        <f ca="1">IF(COUNTIF(INDIRECT(RIGHT(DD$1,3)&amp;"!"&amp;"$C$49"&amp;":"&amp;"$C$55"),Data0!$AV3)&gt;=1,"",ROW())</f>
        <v>3</v>
      </c>
      <c r="DE3" s="1" t="str">
        <f t="shared" ca="1" si="30"/>
        <v/>
      </c>
      <c r="DF3" s="1">
        <f ca="1">IF(COUNTIF(INDIRECT(RIGHT(DF$1,3)&amp;"!"&amp;"$C$57"&amp;":"&amp;"$C$59"),Data0!$AW3)&gt;=1,"",ROW())</f>
        <v>3</v>
      </c>
      <c r="DG3" s="1" t="str">
        <f t="shared" ca="1" si="31"/>
        <v/>
      </c>
      <c r="DH3" s="1">
        <f ca="1">IF(COUNTIF(INDIRECT(RIGHT(DH$1,3)&amp;"!"&amp;"$C$49"&amp;":"&amp;"$C$55"),Data0!$AV3)&gt;=1,"",ROW())</f>
        <v>3</v>
      </c>
      <c r="DI3" s="1" t="str">
        <f t="shared" ca="1" si="32"/>
        <v/>
      </c>
      <c r="DJ3" s="1">
        <f ca="1">IF(COUNTIF(INDIRECT(RIGHT(DJ$1,3)&amp;"!"&amp;"$C$57"&amp;":"&amp;"$C$59"),Data0!$AW3)&gt;=1,"",ROW())</f>
        <v>3</v>
      </c>
      <c r="DK3" s="1" t="str">
        <f t="shared" ca="1" si="33"/>
        <v/>
      </c>
      <c r="DL3" s="1">
        <f ca="1">IF(COUNTIF(INDIRECT(RIGHT(DL$1,3)&amp;"!"&amp;"$C$49"&amp;":"&amp;"$C$55"),Data0!$AV3)&gt;=1,"",ROW())</f>
        <v>3</v>
      </c>
      <c r="DM3" s="1" t="str">
        <f t="shared" ca="1" si="34"/>
        <v/>
      </c>
      <c r="DN3" s="1">
        <f ca="1">IF(COUNTIF(INDIRECT(RIGHT(DN$1,3)&amp;"!"&amp;"$C$47"&amp;":"&amp;"$C$59"),Data0!$AW3)&gt;=1,"",ROW())</f>
        <v>3</v>
      </c>
      <c r="DO3" s="1" t="str">
        <f t="shared" ca="1" si="35"/>
        <v/>
      </c>
      <c r="DP3" s="1">
        <f ca="1">IF(COUNTIF(INDIRECT(RIGHT(DP$1,3)&amp;"!"&amp;"$C$49"&amp;":"&amp;"$C$55"),Data0!$AV3)&gt;=1,"",ROW())</f>
        <v>3</v>
      </c>
      <c r="DQ3" s="1" t="str">
        <f t="shared" ca="1" si="36"/>
        <v/>
      </c>
      <c r="DR3" s="1">
        <f ca="1">IF(COUNTIF(INDIRECT(RIGHT(DR$1,3)&amp;"!"&amp;"$C$57"&amp;":"&amp;"$C$59"),Data0!$AW3)&gt;=1,"",ROW())</f>
        <v>3</v>
      </c>
      <c r="DS3" s="1" t="str">
        <f t="shared" ca="1" si="37"/>
        <v/>
      </c>
      <c r="DT3" s="1">
        <f ca="1">IF(COUNTIF(INDIRECT(RIGHT(DT$1,3)&amp;"!"&amp;"$C$49"&amp;":"&amp;"$C$55"),Data0!$AV3)&gt;=1,"",ROW())</f>
        <v>3</v>
      </c>
      <c r="DU3" s="1" t="str">
        <f t="shared" ca="1" si="38"/>
        <v/>
      </c>
      <c r="DV3" s="1">
        <f ca="1">IF(COUNTIF(INDIRECT(RIGHT(DV$1,3)&amp;"!"&amp;"$C$57"&amp;":"&amp;"$C$59"),Data0!$AW3)&gt;=1,"",ROW())</f>
        <v>3</v>
      </c>
      <c r="DW3" s="1" t="str">
        <f t="shared" ca="1" si="39"/>
        <v/>
      </c>
      <c r="DX3" s="1">
        <f ca="1">IF(COUNTIF(INDIRECT(RIGHT(DX$1,3)&amp;"!"&amp;"$C$49"&amp;":"&amp;"$C$55"),Data0!$BB3)&gt;=1,"",ROW())</f>
        <v>3</v>
      </c>
      <c r="DY3" s="1" t="str">
        <f t="shared" ca="1" si="40"/>
        <v/>
      </c>
      <c r="DZ3" s="1">
        <f ca="1">IF(COUNTIF(INDIRECT(RIGHT(DZ$1,3)&amp;"!"&amp;"$C$57"&amp;":"&amp;"$C$59"),Data0!$BC3)&gt;=1,"",ROW())</f>
        <v>3</v>
      </c>
      <c r="EA3" s="1" t="str">
        <f t="shared" ca="1" si="41"/>
        <v/>
      </c>
      <c r="EB3" s="1">
        <f ca="1">IF(COUNTIF(INDIRECT(RIGHT(EB$1,3)&amp;"!"&amp;"$C$49"&amp;":"&amp;"$C$55"),Data0!$BB3)&gt;=1,"",ROW())</f>
        <v>3</v>
      </c>
      <c r="EC3" s="1" t="str">
        <f t="shared" ca="1" si="42"/>
        <v/>
      </c>
      <c r="ED3" s="1">
        <f ca="1">IF(COUNTIF(INDIRECT(RIGHT(ED$1,3)&amp;"!"&amp;"$C$57"&amp;":"&amp;"$C$59"),Data0!$BC3)&gt;=1,"",ROW())</f>
        <v>3</v>
      </c>
      <c r="EE3" s="1" t="str">
        <f t="shared" ca="1" si="43"/>
        <v/>
      </c>
      <c r="EF3" s="1">
        <f ca="1">IF(COUNTIF(INDIRECT(RIGHT(EF$1,3)&amp;"!"&amp;"$C$49"&amp;":"&amp;"$C$55"),Data0!$BB3)&gt;=1,"",ROW())</f>
        <v>3</v>
      </c>
      <c r="EG3" s="1" t="str">
        <f t="shared" ca="1" si="44"/>
        <v/>
      </c>
      <c r="EH3" s="1">
        <f ca="1">IF(COUNTIF(INDIRECT(RIGHT(EH$1,3)&amp;"!"&amp;"$C$57"&amp;":"&amp;"$C$59"),Data0!$BC3)&gt;=1,"",ROW())</f>
        <v>3</v>
      </c>
      <c r="EI3" s="1" t="str">
        <f t="shared" ca="1" si="45"/>
        <v/>
      </c>
      <c r="EJ3" s="1">
        <f ca="1">IF(COUNTIF(INDIRECT(RIGHT(EJ$1,3)&amp;"!"&amp;"$C$49"&amp;":"&amp;"$C$55"),Data0!$BB3)&gt;=1,"",ROW())</f>
        <v>3</v>
      </c>
      <c r="EK3" s="1" t="str">
        <f t="shared" ca="1" si="46"/>
        <v/>
      </c>
      <c r="EL3" s="1">
        <f ca="1">IF(COUNTIF(INDIRECT(RIGHT(EL$1,3)&amp;"!"&amp;"$C$57"&amp;":"&amp;"$C$59"),Data0!$BC3)&gt;=1,"",ROW())</f>
        <v>3</v>
      </c>
      <c r="EM3" s="1" t="str">
        <f t="shared" ca="1" si="47"/>
        <v/>
      </c>
      <c r="EN3" s="1">
        <f ca="1">IF(COUNTIF(INDIRECT(RIGHT(EN$1,3)&amp;"!"&amp;"$C$49"&amp;":"&amp;"$C$55"),Data0!$BB3)&gt;=1,"",ROW())</f>
        <v>3</v>
      </c>
      <c r="EO3" s="1" t="str">
        <f t="shared" ca="1" si="48"/>
        <v/>
      </c>
      <c r="EP3" s="1">
        <f ca="1">IF(COUNTIF(INDIRECT(RIGHT(EP$1,3)&amp;"!"&amp;"$C$57"&amp;":"&amp;"$C$59"),Data0!$BC3)&gt;=1,"",ROW())</f>
        <v>3</v>
      </c>
      <c r="EQ3" s="1" t="str">
        <f t="shared" ca="1" si="49"/>
        <v/>
      </c>
      <c r="ER3" s="1">
        <f ca="1">IF(COUNTIF(INDIRECT(RIGHT(ER$1,3)&amp;"!"&amp;"$C$49"&amp;":"&amp;"$C$55"),Data0!$BB3)&gt;=1,"",ROW())</f>
        <v>3</v>
      </c>
      <c r="ES3" s="1" t="str">
        <f t="shared" ca="1" si="50"/>
        <v/>
      </c>
      <c r="ET3" s="1">
        <f ca="1">IF(COUNTIF(INDIRECT(RIGHT(ET$1,3)&amp;"!"&amp;"$C$57"&amp;":"&amp;"$C$59"),Data0!$BC3)&gt;=1,"",ROW())</f>
        <v>3</v>
      </c>
      <c r="EU3" s="1" t="str">
        <f t="shared" ca="1" si="51"/>
        <v/>
      </c>
    </row>
    <row r="4" spans="1:153" ht="38.25">
      <c r="A4" s="15">
        <v>3</v>
      </c>
      <c r="B4" s="21" t="s">
        <v>485</v>
      </c>
      <c r="C4" s="15" t="s">
        <v>92</v>
      </c>
      <c r="D4" s="15"/>
      <c r="E4" s="19" t="s">
        <v>78</v>
      </c>
      <c r="F4" s="19" t="s">
        <v>513</v>
      </c>
      <c r="G4" s="15" t="s">
        <v>3</v>
      </c>
      <c r="H4" s="21" t="s">
        <v>3</v>
      </c>
      <c r="I4" s="21">
        <v>5</v>
      </c>
      <c r="J4" s="21">
        <v>3</v>
      </c>
      <c r="L4" s="21" t="s">
        <v>247</v>
      </c>
      <c r="N4" s="1057" t="s">
        <v>441</v>
      </c>
      <c r="O4" s="1057"/>
      <c r="P4" s="847" t="str">
        <f t="shared" si="52"/>
        <v/>
      </c>
      <c r="Q4" s="42" t="e">
        <f t="shared" si="53"/>
        <v>#N/A</v>
      </c>
      <c r="R4" s="43" t="str">
        <f>'1'!I42</f>
        <v/>
      </c>
      <c r="S4" s="19">
        <v>3</v>
      </c>
      <c r="T4" s="21" t="str">
        <f>"KLAIDA Nr. 3. Pažymėtose eilutėse SE poveikis nurodytas rankiniu būdu (ištrintos formulės). IP pateikite paaiškinimą, arba atkurkite formules (SE vartotojo formos mygtukas 'ATKURTI')"</f>
        <v>KLAIDA Nr. 3. Pažymėtose eilutėse SE poveikis nurodytas rankiniu būdu (ištrintos formulės). IP pateikite paaiškinimą, arba atkurkite formules (SE vartotojo formos mygtukas 'ATKURTI')</v>
      </c>
      <c r="U4" s="21" t="s">
        <v>529</v>
      </c>
      <c r="V4" s="21" t="s">
        <v>487</v>
      </c>
      <c r="W4" s="21" t="s">
        <v>117</v>
      </c>
      <c r="X4" s="21" t="s">
        <v>92</v>
      </c>
      <c r="Y4" s="21" t="s">
        <v>529</v>
      </c>
      <c r="Z4" s="21" t="s">
        <v>101</v>
      </c>
      <c r="AA4" s="21" t="s">
        <v>117</v>
      </c>
      <c r="AB4" s="21" t="s">
        <v>115</v>
      </c>
      <c r="AC4" s="21" t="s">
        <v>549</v>
      </c>
      <c r="AD4" s="351">
        <v>0.6</v>
      </c>
      <c r="AE4" s="356" t="s">
        <v>878</v>
      </c>
      <c r="AF4" s="280">
        <f>IF(AND(COUNTIF(AG$2:AG4,AG4)=1,AG4&lt;&gt;""),AF3+1,AF3)</f>
        <v>1</v>
      </c>
      <c r="AG4" s="307" t="str">
        <f>IF(AND((IFERROR(VLOOKUP(Naudos_Zalos_kodas,$P$2:$P$5,1,0),"")&lt;&gt;""),Naudos_Zalos="N"),Naudos_Zalos_pav,"")</f>
        <v/>
      </c>
      <c r="AH4" s="280">
        <f>IF(AND(COUNTIF(AI$2:AI4,AI4)=1,AI4&lt;&gt;""),AH3+1,AH3)</f>
        <v>1</v>
      </c>
      <c r="AI4" s="307" t="str">
        <f t="shared" ref="AI4:AI33" si="59">IF(AND((IFERROR(VLOOKUP(Naudos_Zalos_kodas,$P$2:$P$5,1,0),"")&lt;&gt;""),Naudos_Zalos="Ž"),Naudos_Zalos_pav,"")</f>
        <v/>
      </c>
      <c r="AJ4" s="334" t="str">
        <f>IFERROR(VLOOKUP(ROW()-1,AF$2:AG$196,2,FALSE),"")</f>
        <v/>
      </c>
      <c r="AK4" s="334" t="str">
        <f t="shared" ref="AK4:AK67" si="60">IFERROR(VLOOKUP(ROW()-1,AH$2:AI$196,2,FALSE),"")</f>
        <v/>
      </c>
      <c r="AL4" s="280">
        <f>IF(AND(COUNTIF(AM$2:AM4,AM4)=1,AM4&lt;&gt;""),AL3+1,AL3)</f>
        <v>1</v>
      </c>
      <c r="AM4" s="307" t="str">
        <f t="shared" si="55"/>
        <v/>
      </c>
      <c r="AN4" s="280">
        <f>IF(AND(COUNTIF(AO$2:AO4,AO4)=1,AO4&lt;&gt;""),AN3+1,AN3)</f>
        <v>1</v>
      </c>
      <c r="AO4" s="307" t="str">
        <f t="shared" si="0"/>
        <v/>
      </c>
      <c r="AP4" s="334" t="str">
        <f>IFERROR(VLOOKUP(ROW()-1,AL$2:AM$196,2,FALSE),"")</f>
        <v/>
      </c>
      <c r="AQ4" s="334" t="str">
        <f>IFERROR(VLOOKUP(ROW()-1,AN$2:AO$196,2,FALSE),"")</f>
        <v/>
      </c>
      <c r="AR4" s="280">
        <f>IF(AND(COUNTIF(AS$2:AS4,AS4)=1,AS4&lt;&gt;""),AR3+1,AR3)</f>
        <v>1</v>
      </c>
      <c r="AS4" s="307" t="str">
        <f t="shared" si="1"/>
        <v/>
      </c>
      <c r="AT4" s="280">
        <f>IF(AND(COUNTIF(AU$2:AU4,AU4)=1,AU4&lt;&gt;""),AT3+1,AT3)</f>
        <v>1</v>
      </c>
      <c r="AU4" s="307" t="str">
        <f t="shared" si="2"/>
        <v/>
      </c>
      <c r="AV4" s="334" t="str">
        <f t="shared" ref="AV4:AV67" si="61">IFERROR(VLOOKUP(ROW()-1,AR$2:AS$196,2,FALSE),"")</f>
        <v/>
      </c>
      <c r="AW4" s="334" t="str">
        <f t="shared" ref="AW4:AW67" si="62">IFERROR(VLOOKUP(ROW()-1,AT$2:AU$196,2,FALSE),"")</f>
        <v/>
      </c>
      <c r="AX4" s="280">
        <f>IF(AND(COUNTIF(AY$2:AY4,AY4)=1,AY4&lt;&gt;""),AX3+1,AX3)</f>
        <v>1</v>
      </c>
      <c r="AY4" s="307" t="str">
        <f t="shared" si="3"/>
        <v/>
      </c>
      <c r="AZ4" s="280">
        <f>IF(AND(COUNTIF(BA$2:BA4,BA4)=1,BA4&lt;&gt;""),AZ3+1,AZ3)</f>
        <v>1</v>
      </c>
      <c r="BA4" s="307" t="str">
        <f t="shared" si="4"/>
        <v/>
      </c>
      <c r="BB4" s="334" t="str">
        <f t="shared" si="56"/>
        <v/>
      </c>
      <c r="BC4" s="334" t="str">
        <f t="shared" si="57"/>
        <v/>
      </c>
      <c r="BD4" s="1">
        <f ca="1">IF(COUNTIF(INDIRECT(RIGHT(BD$1,3)&amp;"!"&amp;"$C$49"&amp;":"&amp;"$C$55"),Data0!$AJ4)&gt;=1,"",ROW())</f>
        <v>4</v>
      </c>
      <c r="BE4" s="1" t="str">
        <f t="shared" ca="1" si="58"/>
        <v/>
      </c>
      <c r="BF4" s="1">
        <f ca="1">IF(COUNTIF(INDIRECT(RIGHT(BF$1,3)&amp;"!"&amp;"$C$57"&amp;":"&amp;"$C$59"),Data0!$AK4)&gt;=1,"",ROW())</f>
        <v>4</v>
      </c>
      <c r="BG4" s="1" t="str">
        <f t="shared" ca="1" si="5"/>
        <v/>
      </c>
      <c r="BH4" s="1">
        <f ca="1">IF(COUNTIF(INDIRECT(RIGHT(BH$1,3)&amp;"!"&amp;"$C$49"&amp;":"&amp;"$C$55"),Data0!$AJ4)&gt;=1,"",ROW())</f>
        <v>4</v>
      </c>
      <c r="BI4" s="1" t="str">
        <f t="shared" ca="1" si="6"/>
        <v/>
      </c>
      <c r="BJ4" s="1">
        <f ca="1">IF(COUNTIF(INDIRECT(RIGHT(BJ$1,3)&amp;"!"&amp;"$C$57"&amp;":"&amp;"$C$59"),Data0!$AK4)&gt;=1,"",ROW())</f>
        <v>4</v>
      </c>
      <c r="BK4" s="1" t="str">
        <f t="shared" ca="1" si="7"/>
        <v/>
      </c>
      <c r="BL4" s="1">
        <f ca="1">IF(COUNTIF(INDIRECT(RIGHT(BL$1,3)&amp;"!"&amp;"$C$49"&amp;":"&amp;"$C$55"),Data0!$AJ4)&gt;=1,"",ROW())</f>
        <v>4</v>
      </c>
      <c r="BM4" s="1" t="str">
        <f t="shared" ca="1" si="8"/>
        <v/>
      </c>
      <c r="BN4" s="1">
        <f ca="1">IF(COUNTIF(INDIRECT(RIGHT(BN$1,3)&amp;"!"&amp;"$C$57"&amp;":"&amp;"$C$59"),Data0!$AK4)&gt;=1,"",ROW())</f>
        <v>4</v>
      </c>
      <c r="BO4" s="1" t="str">
        <f t="shared" ca="1" si="9"/>
        <v/>
      </c>
      <c r="BP4" s="1">
        <f ca="1">IF(COUNTIF(INDIRECT(RIGHT(BP$1,3)&amp;"!"&amp;"$C$49"&amp;":"&amp;"$C$55"),Data0!$AJ4)&gt;=1,"",ROW())</f>
        <v>4</v>
      </c>
      <c r="BQ4" s="1" t="str">
        <f t="shared" ca="1" si="10"/>
        <v/>
      </c>
      <c r="BR4" s="1">
        <f ca="1">IF(COUNTIF(INDIRECT(RIGHT(BR$1,3)&amp;"!"&amp;"$C$57"&amp;":"&amp;"$C$59"),Data0!$AK4)&gt;=1,"",ROW())</f>
        <v>4</v>
      </c>
      <c r="BS4" s="1" t="str">
        <f t="shared" ca="1" si="11"/>
        <v/>
      </c>
      <c r="BT4" s="1">
        <f ca="1">IF(COUNTIF(INDIRECT(RIGHT(BT$1,3)&amp;"!"&amp;"$C$49"&amp;":"&amp;"$C$55"),Data0!$AJ4)&gt;=1,"",ROW())</f>
        <v>4</v>
      </c>
      <c r="BU4" s="1" t="str">
        <f t="shared" ca="1" si="12"/>
        <v/>
      </c>
      <c r="BV4" s="1">
        <f ca="1">IF(COUNTIF(INDIRECT(RIGHT(BV$1,3)&amp;"!"&amp;"$C$57"&amp;":"&amp;"$C$59"),Data0!$AK4)&gt;=1,"",ROW())</f>
        <v>4</v>
      </c>
      <c r="BW4" s="1" t="str">
        <f t="shared" ca="1" si="13"/>
        <v/>
      </c>
      <c r="BX4" s="1">
        <f ca="1">IF(COUNTIF(INDIRECT(RIGHT(BX$1,3)&amp;"!"&amp;"$C$49"&amp;":"&amp;"$C$55"),Data0!$AJ4)&gt;=1,"",ROW())</f>
        <v>4</v>
      </c>
      <c r="BY4" s="1" t="str">
        <f t="shared" ca="1" si="14"/>
        <v/>
      </c>
      <c r="BZ4" s="1">
        <f ca="1">IF(COUNTIF(INDIRECT(RIGHT(BZ$1,3)&amp;"!"&amp;"$C$57"&amp;":"&amp;"$C$59"),Data0!$AK4)&gt;=1,"",ROW())</f>
        <v>4</v>
      </c>
      <c r="CA4" s="1" t="str">
        <f t="shared" ca="1" si="15"/>
        <v/>
      </c>
      <c r="CB4" s="1">
        <f ca="1">IF(COUNTIF(INDIRECT(RIGHT(CB$1,3)&amp;"!"&amp;"$C$49"&amp;":"&amp;"$C$55"),Data0!$AP4)&gt;=1,"",ROW())</f>
        <v>4</v>
      </c>
      <c r="CC4" s="1" t="str">
        <f t="shared" ca="1" si="16"/>
        <v/>
      </c>
      <c r="CD4" s="1">
        <f ca="1">IF(COUNTIF(INDIRECT(RIGHT(CD$1,3)&amp;"!"&amp;"$C$57"&amp;":"&amp;"$C$59"),Data0!$AQ4)&gt;=1,"",ROW())</f>
        <v>4</v>
      </c>
      <c r="CE4" s="1" t="str">
        <f t="shared" ca="1" si="17"/>
        <v/>
      </c>
      <c r="CF4" s="1">
        <f ca="1">IF(COUNTIF(INDIRECT(RIGHT(CF$1,3)&amp;"!"&amp;"$C$49"&amp;":"&amp;"$C$55"),Data0!$AP4)&gt;=1,"",ROW())</f>
        <v>4</v>
      </c>
      <c r="CG4" s="1" t="str">
        <f t="shared" ca="1" si="18"/>
        <v/>
      </c>
      <c r="CH4" s="1">
        <f ca="1">IF(COUNTIF(INDIRECT(RIGHT(CH$1,3)&amp;"!"&amp;"$C$57"&amp;":"&amp;"$C$59"),Data0!$AQ4)&gt;=1,"",ROW())</f>
        <v>4</v>
      </c>
      <c r="CI4" s="1" t="str">
        <f t="shared" ca="1" si="19"/>
        <v/>
      </c>
      <c r="CJ4" s="1">
        <f ca="1">IF(COUNTIF(INDIRECT(RIGHT(CJ$1,3)&amp;"!"&amp;"$C$49"&amp;":"&amp;"$C$55"),Data0!$AP4)&gt;=1,"",ROW())</f>
        <v>4</v>
      </c>
      <c r="CK4" s="1" t="str">
        <f t="shared" ca="1" si="20"/>
        <v/>
      </c>
      <c r="CL4" s="1">
        <f ca="1">IF(COUNTIF(INDIRECT(RIGHT(CL$1,3)&amp;"!"&amp;"$C$57"&amp;":"&amp;"$C$59"),Data0!$AQ4)&gt;=1,"",ROW())</f>
        <v>4</v>
      </c>
      <c r="CM4" s="1" t="str">
        <f t="shared" ca="1" si="21"/>
        <v/>
      </c>
      <c r="CN4" s="1">
        <f ca="1">IF(COUNTIF(INDIRECT(RIGHT(CN$1,3)&amp;"!"&amp;"$C$49"&amp;":"&amp;"$C$55"),Data0!$AP4)&gt;=1,"",ROW())</f>
        <v>4</v>
      </c>
      <c r="CO4" s="1" t="str">
        <f t="shared" ca="1" si="22"/>
        <v/>
      </c>
      <c r="CP4" s="1">
        <f ca="1">IF(COUNTIF(INDIRECT(RIGHT(CP$1,3)&amp;"!"&amp;"$C$57"&amp;":"&amp;"$C$59"),Data0!$AQ4)&gt;=1,"",ROW())</f>
        <v>4</v>
      </c>
      <c r="CQ4" s="1" t="str">
        <f t="shared" ca="1" si="23"/>
        <v/>
      </c>
      <c r="CR4" s="1">
        <f ca="1">IF(COUNTIF(INDIRECT(RIGHT(CR$1,3)&amp;"!"&amp;"$C$49"&amp;":"&amp;"$C$55"),Data0!$AP4)&gt;=1,"",ROW())</f>
        <v>4</v>
      </c>
      <c r="CS4" s="1" t="str">
        <f t="shared" ca="1" si="24"/>
        <v/>
      </c>
      <c r="CT4" s="1">
        <f ca="1">IF(COUNTIF(INDIRECT(RIGHT(CT$1,3)&amp;"!"&amp;"$C$57"&amp;":"&amp;"$C$59"),Data0!$AQ4)&gt;=1,"",ROW())</f>
        <v>4</v>
      </c>
      <c r="CU4" s="1" t="str">
        <f t="shared" ca="1" si="25"/>
        <v/>
      </c>
      <c r="CV4" s="1">
        <f ca="1">IF(COUNTIF(INDIRECT(RIGHT(CV$1,3)&amp;"!"&amp;"$C$49"&amp;":"&amp;"$C$55"),Data0!$AP4)&gt;=1,"",ROW())</f>
        <v>4</v>
      </c>
      <c r="CW4" s="1" t="str">
        <f t="shared" ca="1" si="26"/>
        <v/>
      </c>
      <c r="CX4" s="1">
        <f ca="1">IF(COUNTIF(INDIRECT(RIGHT(CX$1,3)&amp;"!"&amp;"$C$57"&amp;":"&amp;"$C$59"),Data0!$AQ4)&gt;=1,"",ROW())</f>
        <v>4</v>
      </c>
      <c r="CY4" s="1" t="str">
        <f t="shared" ca="1" si="27"/>
        <v/>
      </c>
      <c r="CZ4" s="1">
        <f ca="1">IF(COUNTIF(INDIRECT(RIGHT(CZ$1,3)&amp;"!"&amp;"$C$49"&amp;":"&amp;"$C$55"),Data0!$AV4)&gt;=1,"",ROW())</f>
        <v>4</v>
      </c>
      <c r="DA4" s="1" t="str">
        <f t="shared" ca="1" si="28"/>
        <v/>
      </c>
      <c r="DB4" s="1">
        <f ca="1">IF(COUNTIF(INDIRECT(RIGHT(DB$1,3)&amp;"!"&amp;"$C$57"&amp;":"&amp;"$C$59"),Data0!$AW4)&gt;=1,"",ROW())</f>
        <v>4</v>
      </c>
      <c r="DC4" s="1" t="str">
        <f t="shared" ca="1" si="29"/>
        <v/>
      </c>
      <c r="DD4" s="1">
        <f ca="1">IF(COUNTIF(INDIRECT(RIGHT(DD$1,3)&amp;"!"&amp;"$C$49"&amp;":"&amp;"$C$55"),Data0!$AV4)&gt;=1,"",ROW())</f>
        <v>4</v>
      </c>
      <c r="DE4" s="1" t="str">
        <f t="shared" ca="1" si="30"/>
        <v/>
      </c>
      <c r="DF4" s="1">
        <f ca="1">IF(COUNTIF(INDIRECT(RIGHT(DF$1,3)&amp;"!"&amp;"$C$57"&amp;":"&amp;"$C$59"),Data0!$AW4)&gt;=1,"",ROW())</f>
        <v>4</v>
      </c>
      <c r="DG4" s="1" t="str">
        <f t="shared" ca="1" si="31"/>
        <v/>
      </c>
      <c r="DH4" s="1">
        <f ca="1">IF(COUNTIF(INDIRECT(RIGHT(DH$1,3)&amp;"!"&amp;"$C$49"&amp;":"&amp;"$C$55"),Data0!$AV4)&gt;=1,"",ROW())</f>
        <v>4</v>
      </c>
      <c r="DI4" s="1" t="str">
        <f t="shared" ca="1" si="32"/>
        <v/>
      </c>
      <c r="DJ4" s="1">
        <f ca="1">IF(COUNTIF(INDIRECT(RIGHT(DJ$1,3)&amp;"!"&amp;"$C$57"&amp;":"&amp;"$C$59"),Data0!$AW4)&gt;=1,"",ROW())</f>
        <v>4</v>
      </c>
      <c r="DK4" s="1" t="str">
        <f t="shared" ca="1" si="33"/>
        <v/>
      </c>
      <c r="DL4" s="1">
        <f ca="1">IF(COUNTIF(INDIRECT(RIGHT(DL$1,3)&amp;"!"&amp;"$C$49"&amp;":"&amp;"$C$55"),Data0!$AV4)&gt;=1,"",ROW())</f>
        <v>4</v>
      </c>
      <c r="DM4" s="1" t="str">
        <f t="shared" ca="1" si="34"/>
        <v/>
      </c>
      <c r="DN4" s="1">
        <f ca="1">IF(COUNTIF(INDIRECT(RIGHT(DN$1,3)&amp;"!"&amp;"$C$47"&amp;":"&amp;"$C$59"),Data0!$AW4)&gt;=1,"",ROW())</f>
        <v>4</v>
      </c>
      <c r="DO4" s="1" t="str">
        <f t="shared" ca="1" si="35"/>
        <v/>
      </c>
      <c r="DP4" s="1">
        <f ca="1">IF(COUNTIF(INDIRECT(RIGHT(DP$1,3)&amp;"!"&amp;"$C$49"&amp;":"&amp;"$C$55"),Data0!$AV4)&gt;=1,"",ROW())</f>
        <v>4</v>
      </c>
      <c r="DQ4" s="1" t="str">
        <f t="shared" ca="1" si="36"/>
        <v/>
      </c>
      <c r="DR4" s="1">
        <f ca="1">IF(COUNTIF(INDIRECT(RIGHT(DR$1,3)&amp;"!"&amp;"$C$57"&amp;":"&amp;"$C$59"),Data0!$AW4)&gt;=1,"",ROW())</f>
        <v>4</v>
      </c>
      <c r="DS4" s="1" t="str">
        <f t="shared" ca="1" si="37"/>
        <v/>
      </c>
      <c r="DT4" s="1">
        <f ca="1">IF(COUNTIF(INDIRECT(RIGHT(DT$1,3)&amp;"!"&amp;"$C$49"&amp;":"&amp;"$C$55"),Data0!$AV4)&gt;=1,"",ROW())</f>
        <v>4</v>
      </c>
      <c r="DU4" s="1" t="str">
        <f t="shared" ca="1" si="38"/>
        <v/>
      </c>
      <c r="DV4" s="1">
        <f ca="1">IF(COUNTIF(INDIRECT(RIGHT(DV$1,3)&amp;"!"&amp;"$C$57"&amp;":"&amp;"$C$59"),Data0!$AW4)&gt;=1,"",ROW())</f>
        <v>4</v>
      </c>
      <c r="DW4" s="1" t="str">
        <f t="shared" ca="1" si="39"/>
        <v/>
      </c>
      <c r="DX4" s="1">
        <f ca="1">IF(COUNTIF(INDIRECT(RIGHT(DX$1,3)&amp;"!"&amp;"$C$49"&amp;":"&amp;"$C$55"),Data0!$BB4)&gt;=1,"",ROW())</f>
        <v>4</v>
      </c>
      <c r="DY4" s="1" t="str">
        <f t="shared" ca="1" si="40"/>
        <v/>
      </c>
      <c r="DZ4" s="1">
        <f ca="1">IF(COUNTIF(INDIRECT(RIGHT(DZ$1,3)&amp;"!"&amp;"$C$57"&amp;":"&amp;"$C$59"),Data0!$BC4)&gt;=1,"",ROW())</f>
        <v>4</v>
      </c>
      <c r="EA4" s="1" t="str">
        <f t="shared" ca="1" si="41"/>
        <v/>
      </c>
      <c r="EB4" s="1">
        <f ca="1">IF(COUNTIF(INDIRECT(RIGHT(EB$1,3)&amp;"!"&amp;"$C$49"&amp;":"&amp;"$C$55"),Data0!$BB4)&gt;=1,"",ROW())</f>
        <v>4</v>
      </c>
      <c r="EC4" s="1" t="str">
        <f t="shared" ca="1" si="42"/>
        <v/>
      </c>
      <c r="ED4" s="1">
        <f ca="1">IF(COUNTIF(INDIRECT(RIGHT(ED$1,3)&amp;"!"&amp;"$C$57"&amp;":"&amp;"$C$59"),Data0!$BC4)&gt;=1,"",ROW())</f>
        <v>4</v>
      </c>
      <c r="EE4" s="1" t="str">
        <f t="shared" ca="1" si="43"/>
        <v/>
      </c>
      <c r="EF4" s="1">
        <f ca="1">IF(COUNTIF(INDIRECT(RIGHT(EF$1,3)&amp;"!"&amp;"$C$49"&amp;":"&amp;"$C$55"),Data0!$BB4)&gt;=1,"",ROW())</f>
        <v>4</v>
      </c>
      <c r="EG4" s="1" t="str">
        <f t="shared" ca="1" si="44"/>
        <v/>
      </c>
      <c r="EH4" s="1">
        <f ca="1">IF(COUNTIF(INDIRECT(RIGHT(EH$1,3)&amp;"!"&amp;"$C$57"&amp;":"&amp;"$C$59"),Data0!$BC4)&gt;=1,"",ROW())</f>
        <v>4</v>
      </c>
      <c r="EI4" s="1" t="str">
        <f t="shared" ca="1" si="45"/>
        <v/>
      </c>
      <c r="EJ4" s="1">
        <f ca="1">IF(COUNTIF(INDIRECT(RIGHT(EJ$1,3)&amp;"!"&amp;"$C$49"&amp;":"&amp;"$C$55"),Data0!$BB4)&gt;=1,"",ROW())</f>
        <v>4</v>
      </c>
      <c r="EK4" s="1" t="str">
        <f t="shared" ca="1" si="46"/>
        <v/>
      </c>
      <c r="EL4" s="1">
        <f ca="1">IF(COUNTIF(INDIRECT(RIGHT(EL$1,3)&amp;"!"&amp;"$C$57"&amp;":"&amp;"$C$59"),Data0!$BC4)&gt;=1,"",ROW())</f>
        <v>4</v>
      </c>
      <c r="EM4" s="1" t="str">
        <f t="shared" ca="1" si="47"/>
        <v/>
      </c>
      <c r="EN4" s="1">
        <f ca="1">IF(COUNTIF(INDIRECT(RIGHT(EN$1,3)&amp;"!"&amp;"$C$49"&amp;":"&amp;"$C$55"),Data0!$BB4)&gt;=1,"",ROW())</f>
        <v>4</v>
      </c>
      <c r="EO4" s="1" t="str">
        <f t="shared" ca="1" si="48"/>
        <v/>
      </c>
      <c r="EP4" s="1">
        <f ca="1">IF(COUNTIF(INDIRECT(RIGHT(EP$1,3)&amp;"!"&amp;"$C$57"&amp;":"&amp;"$C$59"),Data0!$BC4)&gt;=1,"",ROW())</f>
        <v>4</v>
      </c>
      <c r="EQ4" s="1" t="str">
        <f t="shared" ca="1" si="49"/>
        <v/>
      </c>
      <c r="ER4" s="1">
        <f ca="1">IF(COUNTIF(INDIRECT(RIGHT(ER$1,3)&amp;"!"&amp;"$C$49"&amp;":"&amp;"$C$55"),Data0!$BB4)&gt;=1,"",ROW())</f>
        <v>4</v>
      </c>
      <c r="ES4" s="1" t="str">
        <f t="shared" ca="1" si="50"/>
        <v/>
      </c>
      <c r="ET4" s="1">
        <f ca="1">IF(COUNTIF(INDIRECT(RIGHT(ET$1,3)&amp;"!"&amp;"$C$57"&amp;":"&amp;"$C$59"),Data0!$BC4)&gt;=1,"",ROW())</f>
        <v>4</v>
      </c>
      <c r="EU4" s="1" t="str">
        <f t="shared" ca="1" si="51"/>
        <v/>
      </c>
    </row>
    <row r="5" spans="1:153" ht="76.5" customHeight="1" thickBot="1">
      <c r="A5" s="16">
        <v>4</v>
      </c>
      <c r="B5" s="22" t="s">
        <v>485</v>
      </c>
      <c r="C5" s="16" t="s">
        <v>208</v>
      </c>
      <c r="D5" s="16"/>
      <c r="E5" s="22" t="s">
        <v>77</v>
      </c>
      <c r="G5" s="16" t="s">
        <v>3</v>
      </c>
      <c r="H5" s="22" t="s">
        <v>3</v>
      </c>
      <c r="I5" s="22">
        <v>6</v>
      </c>
      <c r="J5" s="22">
        <v>4</v>
      </c>
      <c r="L5" s="22" t="s">
        <v>248</v>
      </c>
      <c r="N5" s="645" t="s">
        <v>442</v>
      </c>
      <c r="O5" s="645"/>
      <c r="P5" s="849" t="str">
        <f t="shared" si="52"/>
        <v/>
      </c>
      <c r="Q5" s="46" t="e">
        <f t="shared" si="53"/>
        <v>#N/A</v>
      </c>
      <c r="R5" s="48" t="str">
        <f>'1'!I43</f>
        <v/>
      </c>
      <c r="S5" s="18">
        <v>4</v>
      </c>
      <c r="T5" s="22" t="str">
        <f>""</f>
        <v/>
      </c>
      <c r="U5" s="22" t="s">
        <v>530</v>
      </c>
      <c r="V5" s="22" t="s">
        <v>488</v>
      </c>
      <c r="W5" s="22" t="s">
        <v>205</v>
      </c>
      <c r="X5" s="22" t="s">
        <v>208</v>
      </c>
      <c r="Y5" s="22" t="s">
        <v>530</v>
      </c>
      <c r="Z5" s="22" t="s">
        <v>102</v>
      </c>
      <c r="AA5" s="22" t="s">
        <v>120</v>
      </c>
      <c r="AB5" s="22" t="s">
        <v>118</v>
      </c>
      <c r="AC5" s="22" t="s">
        <v>550</v>
      </c>
      <c r="AD5" s="352">
        <v>0.65</v>
      </c>
      <c r="AE5" s="357" t="s">
        <v>879</v>
      </c>
      <c r="AF5" s="280">
        <f>IF(AND(COUNTIF(AG$2:AG5,AG5)=1,AG5&lt;&gt;""),AF4+1,AF4)</f>
        <v>1</v>
      </c>
      <c r="AG5" s="307" t="str">
        <f t="shared" si="54"/>
        <v/>
      </c>
      <c r="AH5" s="280">
        <f>IF(AND(COUNTIF(AI$2:AI5,AI5)=1,AI5&lt;&gt;""),AH4+1,AH4)</f>
        <v>1</v>
      </c>
      <c r="AI5" s="307" t="str">
        <f t="shared" si="59"/>
        <v/>
      </c>
      <c r="AJ5" s="334" t="str">
        <f t="shared" ref="AJ5:AJ68" si="63">IFERROR(VLOOKUP(ROW()-1,AF$2:AG$196,2,FALSE),"")</f>
        <v/>
      </c>
      <c r="AK5" s="334" t="str">
        <f t="shared" si="60"/>
        <v/>
      </c>
      <c r="AL5" s="280">
        <f>IF(AND(COUNTIF(AM$2:AM5,AM5)=1,AM5&lt;&gt;""),AL4+1,AL4)</f>
        <v>1</v>
      </c>
      <c r="AM5" s="307" t="str">
        <f t="shared" si="55"/>
        <v/>
      </c>
      <c r="AN5" s="280">
        <f>IF(AND(COUNTIF(AO$2:AO5,AO5)=1,AO5&lt;&gt;""),AN4+1,AN4)</f>
        <v>1</v>
      </c>
      <c r="AO5" s="307" t="str">
        <f t="shared" si="0"/>
        <v/>
      </c>
      <c r="AP5" s="334" t="str">
        <f t="shared" ref="AP5:AP68" si="64">IFERROR(VLOOKUP(ROW()-1,AL$2:AM$196,2,FALSE),"")</f>
        <v/>
      </c>
      <c r="AQ5" s="334" t="str">
        <f t="shared" ref="AQ5:AQ68" si="65">IFERROR(VLOOKUP(ROW()-1,AN$2:AO$196,2,FALSE),"")</f>
        <v/>
      </c>
      <c r="AR5" s="280">
        <f>IF(AND(COUNTIF(AS$2:AS5,AS5)=1,AS5&lt;&gt;""),AR4+1,AR4)</f>
        <v>1</v>
      </c>
      <c r="AS5" s="307" t="str">
        <f t="shared" si="1"/>
        <v/>
      </c>
      <c r="AT5" s="280">
        <f>IF(AND(COUNTIF(AU$2:AU5,AU5)=1,AU5&lt;&gt;""),AT4+1,AT4)</f>
        <v>1</v>
      </c>
      <c r="AU5" s="307" t="str">
        <f t="shared" si="2"/>
        <v/>
      </c>
      <c r="AV5" s="334" t="str">
        <f t="shared" si="61"/>
        <v/>
      </c>
      <c r="AW5" s="334" t="str">
        <f t="shared" si="62"/>
        <v/>
      </c>
      <c r="AX5" s="280">
        <f>IF(AND(COUNTIF(AY$2:AY5,AY5)=1,AY5&lt;&gt;""),AX4+1,AX4)</f>
        <v>1</v>
      </c>
      <c r="AY5" s="307" t="str">
        <f t="shared" si="3"/>
        <v/>
      </c>
      <c r="AZ5" s="280">
        <f>IF(AND(COUNTIF(BA$2:BA5,BA5)=1,BA5&lt;&gt;""),AZ4+1,AZ4)</f>
        <v>1</v>
      </c>
      <c r="BA5" s="307" t="str">
        <f t="shared" si="4"/>
        <v/>
      </c>
      <c r="BB5" s="334" t="str">
        <f t="shared" si="56"/>
        <v/>
      </c>
      <c r="BC5" s="334" t="str">
        <f t="shared" si="57"/>
        <v/>
      </c>
      <c r="BD5" s="1">
        <f ca="1">IF(COUNTIF(INDIRECT(RIGHT(BD$1,3)&amp;"!"&amp;"$C$49"&amp;":"&amp;"$C$55"),Data0!$AJ5)&gt;=1,"",ROW())</f>
        <v>5</v>
      </c>
      <c r="BE5" s="1" t="str">
        <f t="shared" ca="1" si="58"/>
        <v/>
      </c>
      <c r="BF5" s="1">
        <f ca="1">IF(COUNTIF(INDIRECT(RIGHT(BF$1,3)&amp;"!"&amp;"$C$57"&amp;":"&amp;"$C$59"),Data0!$AK5)&gt;=1,"",ROW())</f>
        <v>5</v>
      </c>
      <c r="BG5" s="1" t="str">
        <f t="shared" ca="1" si="5"/>
        <v/>
      </c>
      <c r="BH5" s="1">
        <f ca="1">IF(COUNTIF(INDIRECT(RIGHT(BH$1,3)&amp;"!"&amp;"$C$49"&amp;":"&amp;"$C$55"),Data0!$AJ5)&gt;=1,"",ROW())</f>
        <v>5</v>
      </c>
      <c r="BI5" s="1" t="str">
        <f t="shared" ca="1" si="6"/>
        <v/>
      </c>
      <c r="BJ5" s="1">
        <f ca="1">IF(COUNTIF(INDIRECT(RIGHT(BJ$1,3)&amp;"!"&amp;"$C$57"&amp;":"&amp;"$C$59"),Data0!$AK5)&gt;=1,"",ROW())</f>
        <v>5</v>
      </c>
      <c r="BK5" s="1" t="str">
        <f t="shared" ca="1" si="7"/>
        <v/>
      </c>
      <c r="BL5" s="1">
        <f ca="1">IF(COUNTIF(INDIRECT(RIGHT(BL$1,3)&amp;"!"&amp;"$C$49"&amp;":"&amp;"$C$55"),Data0!$AJ5)&gt;=1,"",ROW())</f>
        <v>5</v>
      </c>
      <c r="BM5" s="1" t="str">
        <f t="shared" ca="1" si="8"/>
        <v/>
      </c>
      <c r="BN5" s="1">
        <f ca="1">IF(COUNTIF(INDIRECT(RIGHT(BN$1,3)&amp;"!"&amp;"$C$57"&amp;":"&amp;"$C$59"),Data0!$AK5)&gt;=1,"",ROW())</f>
        <v>5</v>
      </c>
      <c r="BO5" s="1" t="str">
        <f t="shared" ca="1" si="9"/>
        <v/>
      </c>
      <c r="BP5" s="1">
        <f ca="1">IF(COUNTIF(INDIRECT(RIGHT(BP$1,3)&amp;"!"&amp;"$C$49"&amp;":"&amp;"$C$55"),Data0!$AJ5)&gt;=1,"",ROW())</f>
        <v>5</v>
      </c>
      <c r="BQ5" s="1" t="str">
        <f t="shared" ca="1" si="10"/>
        <v/>
      </c>
      <c r="BR5" s="1">
        <f ca="1">IF(COUNTIF(INDIRECT(RIGHT(BR$1,3)&amp;"!"&amp;"$C$57"&amp;":"&amp;"$C$59"),Data0!$AK5)&gt;=1,"",ROW())</f>
        <v>5</v>
      </c>
      <c r="BS5" s="1" t="str">
        <f t="shared" ca="1" si="11"/>
        <v/>
      </c>
      <c r="BT5" s="1">
        <f ca="1">IF(COUNTIF(INDIRECT(RIGHT(BT$1,3)&amp;"!"&amp;"$C$49"&amp;":"&amp;"$C$55"),Data0!$AJ5)&gt;=1,"",ROW())</f>
        <v>5</v>
      </c>
      <c r="BU5" s="1" t="str">
        <f t="shared" ca="1" si="12"/>
        <v/>
      </c>
      <c r="BV5" s="1">
        <f ca="1">IF(COUNTIF(INDIRECT(RIGHT(BV$1,3)&amp;"!"&amp;"$C$57"&amp;":"&amp;"$C$59"),Data0!$AK5)&gt;=1,"",ROW())</f>
        <v>5</v>
      </c>
      <c r="BW5" s="1" t="str">
        <f t="shared" ca="1" si="13"/>
        <v/>
      </c>
      <c r="BX5" s="1">
        <f ca="1">IF(COUNTIF(INDIRECT(RIGHT(BX$1,3)&amp;"!"&amp;"$C$49"&amp;":"&amp;"$C$55"),Data0!$AJ5)&gt;=1,"",ROW())</f>
        <v>5</v>
      </c>
      <c r="BY5" s="1" t="str">
        <f t="shared" ca="1" si="14"/>
        <v/>
      </c>
      <c r="BZ5" s="1">
        <f ca="1">IF(COUNTIF(INDIRECT(RIGHT(BZ$1,3)&amp;"!"&amp;"$C$57"&amp;":"&amp;"$C$59"),Data0!$AK5)&gt;=1,"",ROW())</f>
        <v>5</v>
      </c>
      <c r="CA5" s="1" t="str">
        <f t="shared" ca="1" si="15"/>
        <v/>
      </c>
      <c r="CB5" s="1">
        <f ca="1">IF(COUNTIF(INDIRECT(RIGHT(CB$1,3)&amp;"!"&amp;"$C$49"&amp;":"&amp;"$C$55"),Data0!$AP5)&gt;=1,"",ROW())</f>
        <v>5</v>
      </c>
      <c r="CC5" s="1" t="str">
        <f t="shared" ca="1" si="16"/>
        <v/>
      </c>
      <c r="CD5" s="1">
        <f ca="1">IF(COUNTIF(INDIRECT(RIGHT(CD$1,3)&amp;"!"&amp;"$C$57"&amp;":"&amp;"$C$59"),Data0!$AQ5)&gt;=1,"",ROW())</f>
        <v>5</v>
      </c>
      <c r="CE5" s="1" t="str">
        <f t="shared" ca="1" si="17"/>
        <v/>
      </c>
      <c r="CF5" s="1">
        <f ca="1">IF(COUNTIF(INDIRECT(RIGHT(CF$1,3)&amp;"!"&amp;"$C$49"&amp;":"&amp;"$C$55"),Data0!$AP5)&gt;=1,"",ROW())</f>
        <v>5</v>
      </c>
      <c r="CG5" s="1" t="str">
        <f t="shared" ca="1" si="18"/>
        <v/>
      </c>
      <c r="CH5" s="1">
        <f ca="1">IF(COUNTIF(INDIRECT(RIGHT(CH$1,3)&amp;"!"&amp;"$C$57"&amp;":"&amp;"$C$59"),Data0!$AQ5)&gt;=1,"",ROW())</f>
        <v>5</v>
      </c>
      <c r="CI5" s="1" t="str">
        <f t="shared" ca="1" si="19"/>
        <v/>
      </c>
      <c r="CJ5" s="1">
        <f ca="1">IF(COUNTIF(INDIRECT(RIGHT(CJ$1,3)&amp;"!"&amp;"$C$49"&amp;":"&amp;"$C$55"),Data0!$AP5)&gt;=1,"",ROW())</f>
        <v>5</v>
      </c>
      <c r="CK5" s="1" t="str">
        <f t="shared" ca="1" si="20"/>
        <v/>
      </c>
      <c r="CL5" s="1">
        <f ca="1">IF(COUNTIF(INDIRECT(RIGHT(CL$1,3)&amp;"!"&amp;"$C$57"&amp;":"&amp;"$C$59"),Data0!$AQ5)&gt;=1,"",ROW())</f>
        <v>5</v>
      </c>
      <c r="CM5" s="1" t="str">
        <f t="shared" ca="1" si="21"/>
        <v/>
      </c>
      <c r="CN5" s="1">
        <f ca="1">IF(COUNTIF(INDIRECT(RIGHT(CN$1,3)&amp;"!"&amp;"$C$49"&amp;":"&amp;"$C$55"),Data0!$AP5)&gt;=1,"",ROW())</f>
        <v>5</v>
      </c>
      <c r="CO5" s="1" t="str">
        <f t="shared" ca="1" si="22"/>
        <v/>
      </c>
      <c r="CP5" s="1">
        <f ca="1">IF(COUNTIF(INDIRECT(RIGHT(CP$1,3)&amp;"!"&amp;"$C$57"&amp;":"&amp;"$C$59"),Data0!$AQ5)&gt;=1,"",ROW())</f>
        <v>5</v>
      </c>
      <c r="CQ5" s="1" t="str">
        <f t="shared" ca="1" si="23"/>
        <v/>
      </c>
      <c r="CR5" s="1">
        <f ca="1">IF(COUNTIF(INDIRECT(RIGHT(CR$1,3)&amp;"!"&amp;"$C$49"&amp;":"&amp;"$C$55"),Data0!$AP5)&gt;=1,"",ROW())</f>
        <v>5</v>
      </c>
      <c r="CS5" s="1" t="str">
        <f t="shared" ca="1" si="24"/>
        <v/>
      </c>
      <c r="CT5" s="1">
        <f ca="1">IF(COUNTIF(INDIRECT(RIGHT(CT$1,3)&amp;"!"&amp;"$C$57"&amp;":"&amp;"$C$59"),Data0!$AQ5)&gt;=1,"",ROW())</f>
        <v>5</v>
      </c>
      <c r="CU5" s="1" t="str">
        <f t="shared" ca="1" si="25"/>
        <v/>
      </c>
      <c r="CV5" s="1">
        <f ca="1">IF(COUNTIF(INDIRECT(RIGHT(CV$1,3)&amp;"!"&amp;"$C$49"&amp;":"&amp;"$C$55"),Data0!$AP5)&gt;=1,"",ROW())</f>
        <v>5</v>
      </c>
      <c r="CW5" s="1" t="str">
        <f t="shared" ca="1" si="26"/>
        <v/>
      </c>
      <c r="CX5" s="1">
        <f ca="1">IF(COUNTIF(INDIRECT(RIGHT(CX$1,3)&amp;"!"&amp;"$C$57"&amp;":"&amp;"$C$59"),Data0!$AQ5)&gt;=1,"",ROW())</f>
        <v>5</v>
      </c>
      <c r="CY5" s="1" t="str">
        <f t="shared" ca="1" si="27"/>
        <v/>
      </c>
      <c r="CZ5" s="1">
        <f ca="1">IF(COUNTIF(INDIRECT(RIGHT(CZ$1,3)&amp;"!"&amp;"$C$49"&amp;":"&amp;"$C$55"),Data0!$AV5)&gt;=1,"",ROW())</f>
        <v>5</v>
      </c>
      <c r="DA5" s="1" t="str">
        <f t="shared" ca="1" si="28"/>
        <v/>
      </c>
      <c r="DB5" s="1">
        <f ca="1">IF(COUNTIF(INDIRECT(RIGHT(DB$1,3)&amp;"!"&amp;"$C$57"&amp;":"&amp;"$C$59"),Data0!$AW5)&gt;=1,"",ROW())</f>
        <v>5</v>
      </c>
      <c r="DC5" s="1" t="str">
        <f t="shared" ca="1" si="29"/>
        <v/>
      </c>
      <c r="DD5" s="1">
        <f ca="1">IF(COUNTIF(INDIRECT(RIGHT(DD$1,3)&amp;"!"&amp;"$C$49"&amp;":"&amp;"$C$55"),Data0!$AV5)&gt;=1,"",ROW())</f>
        <v>5</v>
      </c>
      <c r="DE5" s="1" t="str">
        <f t="shared" ca="1" si="30"/>
        <v/>
      </c>
      <c r="DF5" s="1">
        <f ca="1">IF(COUNTIF(INDIRECT(RIGHT(DF$1,3)&amp;"!"&amp;"$C$57"&amp;":"&amp;"$C$59"),Data0!$AW5)&gt;=1,"",ROW())</f>
        <v>5</v>
      </c>
      <c r="DG5" s="1" t="str">
        <f t="shared" ca="1" si="31"/>
        <v/>
      </c>
      <c r="DH5" s="1">
        <f ca="1">IF(COUNTIF(INDIRECT(RIGHT(DH$1,3)&amp;"!"&amp;"$C$49"&amp;":"&amp;"$C$55"),Data0!$AV5)&gt;=1,"",ROW())</f>
        <v>5</v>
      </c>
      <c r="DI5" s="1" t="str">
        <f t="shared" ca="1" si="32"/>
        <v/>
      </c>
      <c r="DJ5" s="1">
        <f ca="1">IF(COUNTIF(INDIRECT(RIGHT(DJ$1,3)&amp;"!"&amp;"$C$57"&amp;":"&amp;"$C$59"),Data0!$AW5)&gt;=1,"",ROW())</f>
        <v>5</v>
      </c>
      <c r="DK5" s="1" t="str">
        <f t="shared" ca="1" si="33"/>
        <v/>
      </c>
      <c r="DL5" s="1">
        <f ca="1">IF(COUNTIF(INDIRECT(RIGHT(DL$1,3)&amp;"!"&amp;"$C$49"&amp;":"&amp;"$C$55"),Data0!$AV5)&gt;=1,"",ROW())</f>
        <v>5</v>
      </c>
      <c r="DM5" s="1" t="str">
        <f t="shared" ca="1" si="34"/>
        <v/>
      </c>
      <c r="DN5" s="1">
        <f ca="1">IF(COUNTIF(INDIRECT(RIGHT(DN$1,3)&amp;"!"&amp;"$C$47"&amp;":"&amp;"$C$59"),Data0!$AW5)&gt;=1,"",ROW())</f>
        <v>5</v>
      </c>
      <c r="DO5" s="1" t="str">
        <f t="shared" ca="1" si="35"/>
        <v/>
      </c>
      <c r="DP5" s="1">
        <f ca="1">IF(COUNTIF(INDIRECT(RIGHT(DP$1,3)&amp;"!"&amp;"$C$49"&amp;":"&amp;"$C$55"),Data0!$AV5)&gt;=1,"",ROW())</f>
        <v>5</v>
      </c>
      <c r="DQ5" s="1" t="str">
        <f t="shared" ca="1" si="36"/>
        <v/>
      </c>
      <c r="DR5" s="1">
        <f ca="1">IF(COUNTIF(INDIRECT(RIGHT(DR$1,3)&amp;"!"&amp;"$C$57"&amp;":"&amp;"$C$59"),Data0!$AW5)&gt;=1,"",ROW())</f>
        <v>5</v>
      </c>
      <c r="DS5" s="1" t="str">
        <f t="shared" ca="1" si="37"/>
        <v/>
      </c>
      <c r="DT5" s="1">
        <f ca="1">IF(COUNTIF(INDIRECT(RIGHT(DT$1,3)&amp;"!"&amp;"$C$49"&amp;":"&amp;"$C$55"),Data0!$AV5)&gt;=1,"",ROW())</f>
        <v>5</v>
      </c>
      <c r="DU5" s="1" t="str">
        <f t="shared" ca="1" si="38"/>
        <v/>
      </c>
      <c r="DV5" s="1">
        <f ca="1">IF(COUNTIF(INDIRECT(RIGHT(DV$1,3)&amp;"!"&amp;"$C$57"&amp;":"&amp;"$C$59"),Data0!$AW5)&gt;=1,"",ROW())</f>
        <v>5</v>
      </c>
      <c r="DW5" s="1" t="str">
        <f t="shared" ca="1" si="39"/>
        <v/>
      </c>
      <c r="DX5" s="1">
        <f ca="1">IF(COUNTIF(INDIRECT(RIGHT(DX$1,3)&amp;"!"&amp;"$C$49"&amp;":"&amp;"$C$55"),Data0!$BB5)&gt;=1,"",ROW())</f>
        <v>5</v>
      </c>
      <c r="DY5" s="1" t="str">
        <f t="shared" ca="1" si="40"/>
        <v/>
      </c>
      <c r="DZ5" s="1">
        <f ca="1">IF(COUNTIF(INDIRECT(RIGHT(DZ$1,3)&amp;"!"&amp;"$C$57"&amp;":"&amp;"$C$59"),Data0!$BC5)&gt;=1,"",ROW())</f>
        <v>5</v>
      </c>
      <c r="EA5" s="1" t="str">
        <f t="shared" ca="1" si="41"/>
        <v/>
      </c>
      <c r="EB5" s="1">
        <f ca="1">IF(COUNTIF(INDIRECT(RIGHT(EB$1,3)&amp;"!"&amp;"$C$49"&amp;":"&amp;"$C$55"),Data0!$BB5)&gt;=1,"",ROW())</f>
        <v>5</v>
      </c>
      <c r="EC5" s="1" t="str">
        <f t="shared" ca="1" si="42"/>
        <v/>
      </c>
      <c r="ED5" s="1">
        <f ca="1">IF(COUNTIF(INDIRECT(RIGHT(ED$1,3)&amp;"!"&amp;"$C$57"&amp;":"&amp;"$C$59"),Data0!$BC5)&gt;=1,"",ROW())</f>
        <v>5</v>
      </c>
      <c r="EE5" s="1" t="str">
        <f t="shared" ca="1" si="43"/>
        <v/>
      </c>
      <c r="EF5" s="1">
        <f ca="1">IF(COUNTIF(INDIRECT(RIGHT(EF$1,3)&amp;"!"&amp;"$C$49"&amp;":"&amp;"$C$55"),Data0!$BB5)&gt;=1,"",ROW())</f>
        <v>5</v>
      </c>
      <c r="EG5" s="1" t="str">
        <f t="shared" ca="1" si="44"/>
        <v/>
      </c>
      <c r="EH5" s="1">
        <f ca="1">IF(COUNTIF(INDIRECT(RIGHT(EH$1,3)&amp;"!"&amp;"$C$57"&amp;":"&amp;"$C$59"),Data0!$BC5)&gt;=1,"",ROW())</f>
        <v>5</v>
      </c>
      <c r="EI5" s="1" t="str">
        <f t="shared" ca="1" si="45"/>
        <v/>
      </c>
      <c r="EJ5" s="1">
        <f ca="1">IF(COUNTIF(INDIRECT(RIGHT(EJ$1,3)&amp;"!"&amp;"$C$49"&amp;":"&amp;"$C$55"),Data0!$BB5)&gt;=1,"",ROW())</f>
        <v>5</v>
      </c>
      <c r="EK5" s="1" t="str">
        <f t="shared" ca="1" si="46"/>
        <v/>
      </c>
      <c r="EL5" s="1">
        <f ca="1">IF(COUNTIF(INDIRECT(RIGHT(EL$1,3)&amp;"!"&amp;"$C$57"&amp;":"&amp;"$C$59"),Data0!$BC5)&gt;=1,"",ROW())</f>
        <v>5</v>
      </c>
      <c r="EM5" s="1" t="str">
        <f t="shared" ca="1" si="47"/>
        <v/>
      </c>
      <c r="EN5" s="1">
        <f ca="1">IF(COUNTIF(INDIRECT(RIGHT(EN$1,3)&amp;"!"&amp;"$C$49"&amp;":"&amp;"$C$55"),Data0!$BB5)&gt;=1,"",ROW())</f>
        <v>5</v>
      </c>
      <c r="EO5" s="1" t="str">
        <f t="shared" ca="1" si="48"/>
        <v/>
      </c>
      <c r="EP5" s="1">
        <f ca="1">IF(COUNTIF(INDIRECT(RIGHT(EP$1,3)&amp;"!"&amp;"$C$57"&amp;":"&amp;"$C$59"),Data0!$BC5)&gt;=1,"",ROW())</f>
        <v>5</v>
      </c>
      <c r="EQ5" s="1" t="str">
        <f t="shared" ca="1" si="49"/>
        <v/>
      </c>
      <c r="ER5" s="1">
        <f ca="1">IF(COUNTIF(INDIRECT(RIGHT(ER$1,3)&amp;"!"&amp;"$C$49"&amp;":"&amp;"$C$55"),Data0!$BB5)&gt;=1,"",ROW())</f>
        <v>5</v>
      </c>
      <c r="ES5" s="1" t="str">
        <f t="shared" ca="1" si="50"/>
        <v/>
      </c>
      <c r="ET5" s="1">
        <f ca="1">IF(COUNTIF(INDIRECT(RIGHT(ET$1,3)&amp;"!"&amp;"$C$57"&amp;":"&amp;"$C$59"),Data0!$BC5)&gt;=1,"",ROW())</f>
        <v>5</v>
      </c>
      <c r="EU5" s="1" t="str">
        <f t="shared" ca="1" si="51"/>
        <v/>
      </c>
    </row>
    <row r="6" spans="1:153">
      <c r="A6" s="15">
        <v>5</v>
      </c>
      <c r="B6" s="21" t="s">
        <v>485</v>
      </c>
      <c r="C6" s="15" t="s">
        <v>209</v>
      </c>
      <c r="D6" s="21"/>
      <c r="E6" s="1086" t="s">
        <v>1562</v>
      </c>
      <c r="G6" s="15" t="s">
        <v>4</v>
      </c>
      <c r="H6" s="21" t="s">
        <v>4</v>
      </c>
      <c r="I6" s="21">
        <v>7</v>
      </c>
      <c r="J6" s="21">
        <v>5</v>
      </c>
      <c r="N6" s="1057" t="s">
        <v>443</v>
      </c>
      <c r="O6" s="1057"/>
      <c r="P6" s="1094" t="str">
        <f t="shared" si="52"/>
        <v/>
      </c>
      <c r="Q6" s="161" t="e">
        <f t="shared" si="53"/>
        <v>#N/A</v>
      </c>
      <c r="R6" s="162" t="str">
        <f>'1'!K40</f>
        <v/>
      </c>
      <c r="S6" s="19">
        <v>5</v>
      </c>
      <c r="T6" s="21" t="str">
        <f>""</f>
        <v/>
      </c>
      <c r="U6" s="21" t="s">
        <v>531</v>
      </c>
      <c r="V6" s="21" t="s">
        <v>489</v>
      </c>
      <c r="W6" s="21" t="s">
        <v>206</v>
      </c>
      <c r="X6" s="21" t="s">
        <v>209</v>
      </c>
      <c r="Y6" s="21" t="s">
        <v>531</v>
      </c>
      <c r="Z6" s="21" t="s">
        <v>103</v>
      </c>
      <c r="AA6" s="21" t="s">
        <v>121</v>
      </c>
      <c r="AB6" s="363" t="s">
        <v>1000</v>
      </c>
      <c r="AD6" s="351">
        <v>0.7</v>
      </c>
      <c r="AE6" s="358" t="s">
        <v>880</v>
      </c>
      <c r="AF6" s="280">
        <f>IF(AND(COUNTIF(AG$2:AG6,AG6)=1,AG6&lt;&gt;""),AF5+1,AF5)</f>
        <v>1</v>
      </c>
      <c r="AG6" s="307" t="str">
        <f t="shared" si="54"/>
        <v/>
      </c>
      <c r="AH6" s="280">
        <f>IF(AND(COUNTIF(AI$2:AI6,AI6)=1,AI6&lt;&gt;""),AH5+1,AH5)</f>
        <v>1</v>
      </c>
      <c r="AI6" s="307" t="str">
        <f t="shared" si="59"/>
        <v/>
      </c>
      <c r="AJ6" s="334" t="str">
        <f t="shared" si="63"/>
        <v/>
      </c>
      <c r="AK6" s="334" t="str">
        <f t="shared" si="60"/>
        <v/>
      </c>
      <c r="AL6" s="280">
        <f>IF(AND(COUNTIF(AM$2:AM6,AM6)=1,AM6&lt;&gt;""),AL5+1,AL5)</f>
        <v>1</v>
      </c>
      <c r="AM6" s="307" t="str">
        <f t="shared" si="55"/>
        <v/>
      </c>
      <c r="AN6" s="280">
        <f>IF(AND(COUNTIF(AO$2:AO6,AO6)=1,AO6&lt;&gt;""),AN5+1,AN5)</f>
        <v>1</v>
      </c>
      <c r="AO6" s="307" t="str">
        <f t="shared" si="0"/>
        <v/>
      </c>
      <c r="AP6" s="334" t="str">
        <f t="shared" si="64"/>
        <v/>
      </c>
      <c r="AQ6" s="334" t="str">
        <f t="shared" si="65"/>
        <v/>
      </c>
      <c r="AR6" s="280">
        <f>IF(AND(COUNTIF(AS$2:AS6,AS6)=1,AS6&lt;&gt;""),AR5+1,AR5)</f>
        <v>1</v>
      </c>
      <c r="AS6" s="307" t="str">
        <f t="shared" si="1"/>
        <v/>
      </c>
      <c r="AT6" s="280">
        <f>IF(AND(COUNTIF(AU$2:AU6,AU6)=1,AU6&lt;&gt;""),AT5+1,AT5)</f>
        <v>1</v>
      </c>
      <c r="AU6" s="307" t="str">
        <f t="shared" si="2"/>
        <v/>
      </c>
      <c r="AV6" s="334" t="str">
        <f t="shared" si="61"/>
        <v/>
      </c>
      <c r="AW6" s="334" t="str">
        <f t="shared" si="62"/>
        <v/>
      </c>
      <c r="AX6" s="280">
        <f>IF(AND(COUNTIF(AY$2:AY6,AY6)=1,AY6&lt;&gt;""),AX5+1,AX5)</f>
        <v>1</v>
      </c>
      <c r="AY6" s="307" t="str">
        <f t="shared" si="3"/>
        <v/>
      </c>
      <c r="AZ6" s="280">
        <f>IF(AND(COUNTIF(BA$2:BA6,BA6)=1,BA6&lt;&gt;""),AZ5+1,AZ5)</f>
        <v>1</v>
      </c>
      <c r="BA6" s="307" t="str">
        <f t="shared" si="4"/>
        <v/>
      </c>
      <c r="BB6" s="334" t="str">
        <f t="shared" si="56"/>
        <v/>
      </c>
      <c r="BC6" s="334" t="str">
        <f t="shared" si="57"/>
        <v/>
      </c>
      <c r="BD6" s="1">
        <f ca="1">IF(COUNTIF(INDIRECT(RIGHT(BD$1,3)&amp;"!"&amp;"$C$49"&amp;":"&amp;"$C$55"),Data0!$AJ6)&gt;=1,"",ROW())</f>
        <v>6</v>
      </c>
      <c r="BE6" s="1" t="str">
        <f t="shared" ca="1" si="58"/>
        <v/>
      </c>
      <c r="BF6" s="1">
        <f ca="1">IF(COUNTIF(INDIRECT(RIGHT(BF$1,3)&amp;"!"&amp;"$C$57"&amp;":"&amp;"$C$59"),Data0!$AK6)&gt;=1,"",ROW())</f>
        <v>6</v>
      </c>
      <c r="BG6" s="1" t="str">
        <f t="shared" ca="1" si="5"/>
        <v/>
      </c>
      <c r="BH6" s="1">
        <f ca="1">IF(COUNTIF(INDIRECT(RIGHT(BH$1,3)&amp;"!"&amp;"$C$49"&amp;":"&amp;"$C$55"),Data0!$AJ6)&gt;=1,"",ROW())</f>
        <v>6</v>
      </c>
      <c r="BI6" s="1" t="str">
        <f t="shared" ca="1" si="6"/>
        <v/>
      </c>
      <c r="BJ6" s="1">
        <f ca="1">IF(COUNTIF(INDIRECT(RIGHT(BJ$1,3)&amp;"!"&amp;"$C$57"&amp;":"&amp;"$C$59"),Data0!$AK6)&gt;=1,"",ROW())</f>
        <v>6</v>
      </c>
      <c r="BK6" s="1" t="str">
        <f t="shared" ca="1" si="7"/>
        <v/>
      </c>
      <c r="BL6" s="1">
        <f ca="1">IF(COUNTIF(INDIRECT(RIGHT(BL$1,3)&amp;"!"&amp;"$C$49"&amp;":"&amp;"$C$55"),Data0!$AJ6)&gt;=1,"",ROW())</f>
        <v>6</v>
      </c>
      <c r="BM6" s="1" t="str">
        <f t="shared" ca="1" si="8"/>
        <v/>
      </c>
      <c r="BN6" s="1">
        <f ca="1">IF(COUNTIF(INDIRECT(RIGHT(BN$1,3)&amp;"!"&amp;"$C$57"&amp;":"&amp;"$C$59"),Data0!$AK6)&gt;=1,"",ROW())</f>
        <v>6</v>
      </c>
      <c r="BO6" s="1" t="str">
        <f t="shared" ca="1" si="9"/>
        <v/>
      </c>
      <c r="BP6" s="1">
        <f ca="1">IF(COUNTIF(INDIRECT(RIGHT(BP$1,3)&amp;"!"&amp;"$C$49"&amp;":"&amp;"$C$55"),Data0!$AJ6)&gt;=1,"",ROW())</f>
        <v>6</v>
      </c>
      <c r="BQ6" s="1" t="str">
        <f t="shared" ca="1" si="10"/>
        <v/>
      </c>
      <c r="BR6" s="1">
        <f ca="1">IF(COUNTIF(INDIRECT(RIGHT(BR$1,3)&amp;"!"&amp;"$C$57"&amp;":"&amp;"$C$59"),Data0!$AK6)&gt;=1,"",ROW())</f>
        <v>6</v>
      </c>
      <c r="BS6" s="1" t="str">
        <f t="shared" ca="1" si="11"/>
        <v/>
      </c>
      <c r="BT6" s="1">
        <f ca="1">IF(COUNTIF(INDIRECT(RIGHT(BT$1,3)&amp;"!"&amp;"$C$49"&amp;":"&amp;"$C$55"),Data0!$AJ6)&gt;=1,"",ROW())</f>
        <v>6</v>
      </c>
      <c r="BU6" s="1" t="str">
        <f t="shared" ca="1" si="12"/>
        <v/>
      </c>
      <c r="BV6" s="1">
        <f ca="1">IF(COUNTIF(INDIRECT(RIGHT(BV$1,3)&amp;"!"&amp;"$C$57"&amp;":"&amp;"$C$59"),Data0!$AK6)&gt;=1,"",ROW())</f>
        <v>6</v>
      </c>
      <c r="BW6" s="1" t="str">
        <f t="shared" ca="1" si="13"/>
        <v/>
      </c>
      <c r="BX6" s="1">
        <f ca="1">IF(COUNTIF(INDIRECT(RIGHT(BX$1,3)&amp;"!"&amp;"$C$49"&amp;":"&amp;"$C$55"),Data0!$AJ6)&gt;=1,"",ROW())</f>
        <v>6</v>
      </c>
      <c r="BY6" s="1" t="str">
        <f t="shared" ca="1" si="14"/>
        <v/>
      </c>
      <c r="BZ6" s="1">
        <f ca="1">IF(COUNTIF(INDIRECT(RIGHT(BZ$1,3)&amp;"!"&amp;"$C$57"&amp;":"&amp;"$C$59"),Data0!$AK6)&gt;=1,"",ROW())</f>
        <v>6</v>
      </c>
      <c r="CA6" s="1" t="str">
        <f t="shared" ca="1" si="15"/>
        <v/>
      </c>
      <c r="CB6" s="1">
        <f ca="1">IF(COUNTIF(INDIRECT(RIGHT(CB$1,3)&amp;"!"&amp;"$C$49"&amp;":"&amp;"$C$55"),Data0!$AP6)&gt;=1,"",ROW())</f>
        <v>6</v>
      </c>
      <c r="CC6" s="1" t="str">
        <f t="shared" ca="1" si="16"/>
        <v/>
      </c>
      <c r="CD6" s="1">
        <f ca="1">IF(COUNTIF(INDIRECT(RIGHT(CD$1,3)&amp;"!"&amp;"$C$57"&amp;":"&amp;"$C$59"),Data0!$AQ6)&gt;=1,"",ROW())</f>
        <v>6</v>
      </c>
      <c r="CE6" s="1" t="str">
        <f t="shared" ca="1" si="17"/>
        <v/>
      </c>
      <c r="CF6" s="1">
        <f ca="1">IF(COUNTIF(INDIRECT(RIGHT(CF$1,3)&amp;"!"&amp;"$C$49"&amp;":"&amp;"$C$55"),Data0!$AP6)&gt;=1,"",ROW())</f>
        <v>6</v>
      </c>
      <c r="CG6" s="1" t="str">
        <f t="shared" ca="1" si="18"/>
        <v/>
      </c>
      <c r="CH6" s="1">
        <f ca="1">IF(COUNTIF(INDIRECT(RIGHT(CH$1,3)&amp;"!"&amp;"$C$57"&amp;":"&amp;"$C$59"),Data0!$AQ6)&gt;=1,"",ROW())</f>
        <v>6</v>
      </c>
      <c r="CI6" s="1" t="str">
        <f t="shared" ca="1" si="19"/>
        <v/>
      </c>
      <c r="CJ6" s="1">
        <f ca="1">IF(COUNTIF(INDIRECT(RIGHT(CJ$1,3)&amp;"!"&amp;"$C$49"&amp;":"&amp;"$C$55"),Data0!$AP6)&gt;=1,"",ROW())</f>
        <v>6</v>
      </c>
      <c r="CK6" s="1" t="str">
        <f t="shared" ca="1" si="20"/>
        <v/>
      </c>
      <c r="CL6" s="1">
        <f ca="1">IF(COUNTIF(INDIRECT(RIGHT(CL$1,3)&amp;"!"&amp;"$C$57"&amp;":"&amp;"$C$59"),Data0!$AQ6)&gt;=1,"",ROW())</f>
        <v>6</v>
      </c>
      <c r="CM6" s="1" t="str">
        <f t="shared" ca="1" si="21"/>
        <v/>
      </c>
      <c r="CN6" s="1">
        <f ca="1">IF(COUNTIF(INDIRECT(RIGHT(CN$1,3)&amp;"!"&amp;"$C$49"&amp;":"&amp;"$C$55"),Data0!$AP6)&gt;=1,"",ROW())</f>
        <v>6</v>
      </c>
      <c r="CO6" s="1" t="str">
        <f t="shared" ca="1" si="22"/>
        <v/>
      </c>
      <c r="CP6" s="1">
        <f ca="1">IF(COUNTIF(INDIRECT(RIGHT(CP$1,3)&amp;"!"&amp;"$C$57"&amp;":"&amp;"$C$59"),Data0!$AQ6)&gt;=1,"",ROW())</f>
        <v>6</v>
      </c>
      <c r="CQ6" s="1" t="str">
        <f t="shared" ca="1" si="23"/>
        <v/>
      </c>
      <c r="CR6" s="1">
        <f ca="1">IF(COUNTIF(INDIRECT(RIGHT(CR$1,3)&amp;"!"&amp;"$C$49"&amp;":"&amp;"$C$55"),Data0!$AP6)&gt;=1,"",ROW())</f>
        <v>6</v>
      </c>
      <c r="CS6" s="1" t="str">
        <f t="shared" ca="1" si="24"/>
        <v/>
      </c>
      <c r="CT6" s="1">
        <f ca="1">IF(COUNTIF(INDIRECT(RIGHT(CT$1,3)&amp;"!"&amp;"$C$57"&amp;":"&amp;"$C$59"),Data0!$AQ6)&gt;=1,"",ROW())</f>
        <v>6</v>
      </c>
      <c r="CU6" s="1" t="str">
        <f t="shared" ca="1" si="25"/>
        <v/>
      </c>
      <c r="CV6" s="1">
        <f ca="1">IF(COUNTIF(INDIRECT(RIGHT(CV$1,3)&amp;"!"&amp;"$C$49"&amp;":"&amp;"$C$55"),Data0!$AP6)&gt;=1,"",ROW())</f>
        <v>6</v>
      </c>
      <c r="CW6" s="1" t="str">
        <f t="shared" ca="1" si="26"/>
        <v/>
      </c>
      <c r="CX6" s="1">
        <f ca="1">IF(COUNTIF(INDIRECT(RIGHT(CX$1,3)&amp;"!"&amp;"$C$57"&amp;":"&amp;"$C$59"),Data0!$AQ6)&gt;=1,"",ROW())</f>
        <v>6</v>
      </c>
      <c r="CY6" s="1" t="str">
        <f t="shared" ca="1" si="27"/>
        <v/>
      </c>
      <c r="CZ6" s="1">
        <f ca="1">IF(COUNTIF(INDIRECT(RIGHT(CZ$1,3)&amp;"!"&amp;"$C$49"&amp;":"&amp;"$C$55"),Data0!$AV6)&gt;=1,"",ROW())</f>
        <v>6</v>
      </c>
      <c r="DA6" s="1" t="str">
        <f t="shared" ca="1" si="28"/>
        <v/>
      </c>
      <c r="DB6" s="1">
        <f ca="1">IF(COUNTIF(INDIRECT(RIGHT(DB$1,3)&amp;"!"&amp;"$C$57"&amp;":"&amp;"$C$59"),Data0!$AW6)&gt;=1,"",ROW())</f>
        <v>6</v>
      </c>
      <c r="DC6" s="1" t="str">
        <f t="shared" ca="1" si="29"/>
        <v/>
      </c>
      <c r="DD6" s="1">
        <f ca="1">IF(COUNTIF(INDIRECT(RIGHT(DD$1,3)&amp;"!"&amp;"$C$49"&amp;":"&amp;"$C$55"),Data0!$AV6)&gt;=1,"",ROW())</f>
        <v>6</v>
      </c>
      <c r="DE6" s="1" t="str">
        <f t="shared" ca="1" si="30"/>
        <v/>
      </c>
      <c r="DF6" s="1">
        <f ca="1">IF(COUNTIF(INDIRECT(RIGHT(DF$1,3)&amp;"!"&amp;"$C$57"&amp;":"&amp;"$C$59"),Data0!$AW6)&gt;=1,"",ROW())</f>
        <v>6</v>
      </c>
      <c r="DG6" s="1" t="str">
        <f t="shared" ca="1" si="31"/>
        <v/>
      </c>
      <c r="DH6" s="1">
        <f ca="1">IF(COUNTIF(INDIRECT(RIGHT(DH$1,3)&amp;"!"&amp;"$C$49"&amp;":"&amp;"$C$55"),Data0!$AV6)&gt;=1,"",ROW())</f>
        <v>6</v>
      </c>
      <c r="DI6" s="1" t="str">
        <f t="shared" ca="1" si="32"/>
        <v/>
      </c>
      <c r="DJ6" s="1">
        <f ca="1">IF(COUNTIF(INDIRECT(RIGHT(DJ$1,3)&amp;"!"&amp;"$C$57"&amp;":"&amp;"$C$59"),Data0!$AW6)&gt;=1,"",ROW())</f>
        <v>6</v>
      </c>
      <c r="DK6" s="1" t="str">
        <f t="shared" ca="1" si="33"/>
        <v/>
      </c>
      <c r="DL6" s="1">
        <f ca="1">IF(COUNTIF(INDIRECT(RIGHT(DL$1,3)&amp;"!"&amp;"$C$49"&amp;":"&amp;"$C$55"),Data0!$AV6)&gt;=1,"",ROW())</f>
        <v>6</v>
      </c>
      <c r="DM6" s="1" t="str">
        <f t="shared" ca="1" si="34"/>
        <v/>
      </c>
      <c r="DN6" s="1">
        <f ca="1">IF(COUNTIF(INDIRECT(RIGHT(DN$1,3)&amp;"!"&amp;"$C$47"&amp;":"&amp;"$C$59"),Data0!$AW6)&gt;=1,"",ROW())</f>
        <v>6</v>
      </c>
      <c r="DO6" s="1" t="str">
        <f t="shared" ca="1" si="35"/>
        <v/>
      </c>
      <c r="DP6" s="1">
        <f ca="1">IF(COUNTIF(INDIRECT(RIGHT(DP$1,3)&amp;"!"&amp;"$C$49"&amp;":"&amp;"$C$55"),Data0!$AV6)&gt;=1,"",ROW())</f>
        <v>6</v>
      </c>
      <c r="DQ6" s="1" t="str">
        <f t="shared" ca="1" si="36"/>
        <v/>
      </c>
      <c r="DR6" s="1">
        <f ca="1">IF(COUNTIF(INDIRECT(RIGHT(DR$1,3)&amp;"!"&amp;"$C$57"&amp;":"&amp;"$C$59"),Data0!$AW6)&gt;=1,"",ROW())</f>
        <v>6</v>
      </c>
      <c r="DS6" s="1" t="str">
        <f t="shared" ca="1" si="37"/>
        <v/>
      </c>
      <c r="DT6" s="1">
        <f ca="1">IF(COUNTIF(INDIRECT(RIGHT(DT$1,3)&amp;"!"&amp;"$C$49"&amp;":"&amp;"$C$55"),Data0!$AV6)&gt;=1,"",ROW())</f>
        <v>6</v>
      </c>
      <c r="DU6" s="1" t="str">
        <f t="shared" ca="1" si="38"/>
        <v/>
      </c>
      <c r="DV6" s="1">
        <f ca="1">IF(COUNTIF(INDIRECT(RIGHT(DV$1,3)&amp;"!"&amp;"$C$57"&amp;":"&amp;"$C$59"),Data0!$AW6)&gt;=1,"",ROW())</f>
        <v>6</v>
      </c>
      <c r="DW6" s="1" t="str">
        <f t="shared" ca="1" si="39"/>
        <v/>
      </c>
      <c r="DX6" s="1">
        <f ca="1">IF(COUNTIF(INDIRECT(RIGHT(DX$1,3)&amp;"!"&amp;"$C$49"&amp;":"&amp;"$C$55"),Data0!$BB6)&gt;=1,"",ROW())</f>
        <v>6</v>
      </c>
      <c r="DY6" s="1" t="str">
        <f t="shared" ca="1" si="40"/>
        <v/>
      </c>
      <c r="DZ6" s="1">
        <f ca="1">IF(COUNTIF(INDIRECT(RIGHT(DZ$1,3)&amp;"!"&amp;"$C$57"&amp;":"&amp;"$C$59"),Data0!$BC6)&gt;=1,"",ROW())</f>
        <v>6</v>
      </c>
      <c r="EA6" s="1" t="str">
        <f t="shared" ca="1" si="41"/>
        <v/>
      </c>
      <c r="EB6" s="1">
        <f ca="1">IF(COUNTIF(INDIRECT(RIGHT(EB$1,3)&amp;"!"&amp;"$C$49"&amp;":"&amp;"$C$55"),Data0!$BB6)&gt;=1,"",ROW())</f>
        <v>6</v>
      </c>
      <c r="EC6" s="1" t="str">
        <f t="shared" ca="1" si="42"/>
        <v/>
      </c>
      <c r="ED6" s="1">
        <f ca="1">IF(COUNTIF(INDIRECT(RIGHT(ED$1,3)&amp;"!"&amp;"$C$57"&amp;":"&amp;"$C$59"),Data0!$BC6)&gt;=1,"",ROW())</f>
        <v>6</v>
      </c>
      <c r="EE6" s="1" t="str">
        <f t="shared" ca="1" si="43"/>
        <v/>
      </c>
      <c r="EF6" s="1">
        <f ca="1">IF(COUNTIF(INDIRECT(RIGHT(EF$1,3)&amp;"!"&amp;"$C$49"&amp;":"&amp;"$C$55"),Data0!$BB6)&gt;=1,"",ROW())</f>
        <v>6</v>
      </c>
      <c r="EG6" s="1" t="str">
        <f t="shared" ca="1" si="44"/>
        <v/>
      </c>
      <c r="EH6" s="1">
        <f ca="1">IF(COUNTIF(INDIRECT(RIGHT(EH$1,3)&amp;"!"&amp;"$C$57"&amp;":"&amp;"$C$59"),Data0!$BC6)&gt;=1,"",ROW())</f>
        <v>6</v>
      </c>
      <c r="EI6" s="1" t="str">
        <f t="shared" ca="1" si="45"/>
        <v/>
      </c>
      <c r="EJ6" s="1">
        <f ca="1">IF(COUNTIF(INDIRECT(RIGHT(EJ$1,3)&amp;"!"&amp;"$C$49"&amp;":"&amp;"$C$55"),Data0!$BB6)&gt;=1,"",ROW())</f>
        <v>6</v>
      </c>
      <c r="EK6" s="1" t="str">
        <f t="shared" ca="1" si="46"/>
        <v/>
      </c>
      <c r="EL6" s="1">
        <f ca="1">IF(COUNTIF(INDIRECT(RIGHT(EL$1,3)&amp;"!"&amp;"$C$57"&amp;":"&amp;"$C$59"),Data0!$BC6)&gt;=1,"",ROW())</f>
        <v>6</v>
      </c>
      <c r="EM6" s="1" t="str">
        <f t="shared" ca="1" si="47"/>
        <v/>
      </c>
      <c r="EN6" s="1">
        <f ca="1">IF(COUNTIF(INDIRECT(RIGHT(EN$1,3)&amp;"!"&amp;"$C$49"&amp;":"&amp;"$C$55"),Data0!$BB6)&gt;=1,"",ROW())</f>
        <v>6</v>
      </c>
      <c r="EO6" s="1" t="str">
        <f t="shared" ca="1" si="48"/>
        <v/>
      </c>
      <c r="EP6" s="1">
        <f ca="1">IF(COUNTIF(INDIRECT(RIGHT(EP$1,3)&amp;"!"&amp;"$C$57"&amp;":"&amp;"$C$59"),Data0!$BC6)&gt;=1,"",ROW())</f>
        <v>6</v>
      </c>
      <c r="EQ6" s="1" t="str">
        <f t="shared" ca="1" si="49"/>
        <v/>
      </c>
      <c r="ER6" s="1">
        <f ca="1">IF(COUNTIF(INDIRECT(RIGHT(ER$1,3)&amp;"!"&amp;"$C$49"&amp;":"&amp;"$C$55"),Data0!$BB6)&gt;=1,"",ROW())</f>
        <v>6</v>
      </c>
      <c r="ES6" s="1" t="str">
        <f t="shared" ca="1" si="50"/>
        <v/>
      </c>
      <c r="ET6" s="1">
        <f ca="1">IF(COUNTIF(INDIRECT(RIGHT(ET$1,3)&amp;"!"&amp;"$C$57"&amp;":"&amp;"$C$59"),Data0!$BC6)&gt;=1,"",ROW())</f>
        <v>6</v>
      </c>
      <c r="EU6" s="1" t="str">
        <f t="shared" ca="1" si="51"/>
        <v/>
      </c>
    </row>
    <row r="7" spans="1:153" ht="14.25">
      <c r="A7" s="16">
        <v>6</v>
      </c>
      <c r="B7" s="22" t="s">
        <v>486</v>
      </c>
      <c r="C7" s="16" t="s">
        <v>210</v>
      </c>
      <c r="D7" s="22"/>
      <c r="E7" s="280" t="s">
        <v>1584</v>
      </c>
      <c r="F7" s="280" t="s">
        <v>1584</v>
      </c>
      <c r="G7" s="16" t="s">
        <v>4</v>
      </c>
      <c r="H7" s="22" t="s">
        <v>4</v>
      </c>
      <c r="I7" s="22">
        <v>8</v>
      </c>
      <c r="J7" s="22">
        <v>6</v>
      </c>
      <c r="N7" s="645" t="s">
        <v>444</v>
      </c>
      <c r="O7" s="645"/>
      <c r="P7" s="848" t="str">
        <f t="shared" si="52"/>
        <v/>
      </c>
      <c r="Q7" s="44" t="e">
        <f t="shared" si="53"/>
        <v>#N/A</v>
      </c>
      <c r="R7" s="45" t="str">
        <f>'1'!K41</f>
        <v/>
      </c>
      <c r="S7" s="18">
        <v>6</v>
      </c>
      <c r="T7" s="22" t="str">
        <f>""</f>
        <v/>
      </c>
      <c r="V7"/>
      <c r="W7" s="22" t="s">
        <v>120</v>
      </c>
      <c r="X7" s="22" t="s">
        <v>210</v>
      </c>
      <c r="Y7" s="22" t="s">
        <v>534</v>
      </c>
      <c r="Z7" s="22" t="s">
        <v>104</v>
      </c>
      <c r="AA7" s="362" t="s">
        <v>122</v>
      </c>
      <c r="AB7" s="362" t="s">
        <v>119</v>
      </c>
      <c r="AD7" s="352">
        <v>0.75</v>
      </c>
      <c r="AE7" s="357" t="s">
        <v>881</v>
      </c>
      <c r="AF7" s="280">
        <f>IF(AND(COUNTIF(AG$2:AG7,AG7)=1,AG7&lt;&gt;""),AF6+1,AF6)</f>
        <v>1</v>
      </c>
      <c r="AG7" s="307" t="str">
        <f t="shared" si="54"/>
        <v/>
      </c>
      <c r="AH7" s="280">
        <f>IF(AND(COUNTIF(AI$2:AI7,AI7)=1,AI7&lt;&gt;""),AH6+1,AH6)</f>
        <v>1</v>
      </c>
      <c r="AI7" s="307" t="str">
        <f t="shared" si="59"/>
        <v/>
      </c>
      <c r="AJ7" s="334" t="str">
        <f t="shared" si="63"/>
        <v/>
      </c>
      <c r="AK7" s="334" t="str">
        <f t="shared" si="60"/>
        <v/>
      </c>
      <c r="AL7" s="280">
        <f>IF(AND(COUNTIF(AM$2:AM7,AM7)=1,AM7&lt;&gt;""),AL6+1,AL6)</f>
        <v>1</v>
      </c>
      <c r="AM7" s="307" t="str">
        <f t="shared" si="55"/>
        <v/>
      </c>
      <c r="AN7" s="280">
        <f>IF(AND(COUNTIF(AO$2:AO7,AO7)=1,AO7&lt;&gt;""),AN6+1,AN6)</f>
        <v>1</v>
      </c>
      <c r="AO7" s="307" t="str">
        <f t="shared" si="0"/>
        <v/>
      </c>
      <c r="AP7" s="334" t="str">
        <f t="shared" si="64"/>
        <v/>
      </c>
      <c r="AQ7" s="334" t="str">
        <f t="shared" si="65"/>
        <v/>
      </c>
      <c r="AR7" s="280">
        <f>IF(AND(COUNTIF(AS$2:AS7,AS7)=1,AS7&lt;&gt;""),AR6+1,AR6)</f>
        <v>1</v>
      </c>
      <c r="AS7" s="307" t="str">
        <f t="shared" si="1"/>
        <v/>
      </c>
      <c r="AT7" s="280">
        <f>IF(AND(COUNTIF(AU$2:AU7,AU7)=1,AU7&lt;&gt;""),AT6+1,AT6)</f>
        <v>1</v>
      </c>
      <c r="AU7" s="307" t="str">
        <f t="shared" si="2"/>
        <v/>
      </c>
      <c r="AV7" s="334" t="str">
        <f t="shared" si="61"/>
        <v/>
      </c>
      <c r="AW7" s="334" t="str">
        <f t="shared" si="62"/>
        <v/>
      </c>
      <c r="AX7" s="280">
        <f>IF(AND(COUNTIF(AY$2:AY7,AY7)=1,AY7&lt;&gt;""),AX6+1,AX6)</f>
        <v>1</v>
      </c>
      <c r="AY7" s="307" t="str">
        <f t="shared" si="3"/>
        <v/>
      </c>
      <c r="AZ7" s="280">
        <f>IF(AND(COUNTIF(BA$2:BA7,BA7)=1,BA7&lt;&gt;""),AZ6+1,AZ6)</f>
        <v>1</v>
      </c>
      <c r="BA7" s="307" t="str">
        <f t="shared" si="4"/>
        <v/>
      </c>
      <c r="BB7" s="334" t="str">
        <f t="shared" si="56"/>
        <v/>
      </c>
      <c r="BC7" s="334" t="str">
        <f t="shared" si="57"/>
        <v/>
      </c>
      <c r="BD7" s="1">
        <f ca="1">IF(COUNTIF(INDIRECT(RIGHT(BD$1,3)&amp;"!"&amp;"$C$49"&amp;":"&amp;"$C$55"),Data0!$AJ7)&gt;=1,"",ROW())</f>
        <v>7</v>
      </c>
      <c r="BE7" s="1" t="str">
        <f t="shared" ca="1" si="58"/>
        <v/>
      </c>
      <c r="BF7" s="1">
        <f ca="1">IF(COUNTIF(INDIRECT(RIGHT(BF$1,3)&amp;"!"&amp;"$C$57"&amp;":"&amp;"$C$59"),Data0!$AK7)&gt;=1,"",ROW())</f>
        <v>7</v>
      </c>
      <c r="BG7" s="1" t="str">
        <f t="shared" ca="1" si="5"/>
        <v/>
      </c>
      <c r="BH7" s="1">
        <f ca="1">IF(COUNTIF(INDIRECT(RIGHT(BH$1,3)&amp;"!"&amp;"$C$49"&amp;":"&amp;"$C$55"),Data0!$AJ7)&gt;=1,"",ROW())</f>
        <v>7</v>
      </c>
      <c r="BI7" s="1" t="str">
        <f t="shared" ca="1" si="6"/>
        <v/>
      </c>
      <c r="BJ7" s="1">
        <f ca="1">IF(COUNTIF(INDIRECT(RIGHT(BJ$1,3)&amp;"!"&amp;"$C$57"&amp;":"&amp;"$C$59"),Data0!$AK7)&gt;=1,"",ROW())</f>
        <v>7</v>
      </c>
      <c r="BK7" s="1" t="str">
        <f t="shared" ca="1" si="7"/>
        <v/>
      </c>
      <c r="BL7" s="1">
        <f ca="1">IF(COUNTIF(INDIRECT(RIGHT(BL$1,3)&amp;"!"&amp;"$C$49"&amp;":"&amp;"$C$55"),Data0!$AJ7)&gt;=1,"",ROW())</f>
        <v>7</v>
      </c>
      <c r="BM7" s="1" t="str">
        <f t="shared" ca="1" si="8"/>
        <v/>
      </c>
      <c r="BN7" s="1">
        <f ca="1">IF(COUNTIF(INDIRECT(RIGHT(BN$1,3)&amp;"!"&amp;"$C$57"&amp;":"&amp;"$C$59"),Data0!$AK7)&gt;=1,"",ROW())</f>
        <v>7</v>
      </c>
      <c r="BO7" s="1" t="str">
        <f t="shared" ca="1" si="9"/>
        <v/>
      </c>
      <c r="BP7" s="1">
        <f ca="1">IF(COUNTIF(INDIRECT(RIGHT(BP$1,3)&amp;"!"&amp;"$C$49"&amp;":"&amp;"$C$55"),Data0!$AJ7)&gt;=1,"",ROW())</f>
        <v>7</v>
      </c>
      <c r="BQ7" s="1" t="str">
        <f t="shared" ca="1" si="10"/>
        <v/>
      </c>
      <c r="BR7" s="1">
        <f ca="1">IF(COUNTIF(INDIRECT(RIGHT(BR$1,3)&amp;"!"&amp;"$C$57"&amp;":"&amp;"$C$59"),Data0!$AK7)&gt;=1,"",ROW())</f>
        <v>7</v>
      </c>
      <c r="BS7" s="1" t="str">
        <f t="shared" ca="1" si="11"/>
        <v/>
      </c>
      <c r="BT7" s="1">
        <f ca="1">IF(COUNTIF(INDIRECT(RIGHT(BT$1,3)&amp;"!"&amp;"$C$49"&amp;":"&amp;"$C$55"),Data0!$AJ7)&gt;=1,"",ROW())</f>
        <v>7</v>
      </c>
      <c r="BU7" s="1" t="str">
        <f t="shared" ca="1" si="12"/>
        <v/>
      </c>
      <c r="BV7" s="1">
        <f ca="1">IF(COUNTIF(INDIRECT(RIGHT(BV$1,3)&amp;"!"&amp;"$C$57"&amp;":"&amp;"$C$59"),Data0!$AK7)&gt;=1,"",ROW())</f>
        <v>7</v>
      </c>
      <c r="BW7" s="1" t="str">
        <f t="shared" ca="1" si="13"/>
        <v/>
      </c>
      <c r="BX7" s="1">
        <f ca="1">IF(COUNTIF(INDIRECT(RIGHT(BX$1,3)&amp;"!"&amp;"$C$49"&amp;":"&amp;"$C$55"),Data0!$AJ7)&gt;=1,"",ROW())</f>
        <v>7</v>
      </c>
      <c r="BY7" s="1" t="str">
        <f t="shared" ca="1" si="14"/>
        <v/>
      </c>
      <c r="BZ7" s="1">
        <f ca="1">IF(COUNTIF(INDIRECT(RIGHT(BZ$1,3)&amp;"!"&amp;"$C$57"&amp;":"&amp;"$C$59"),Data0!$AK7)&gt;=1,"",ROW())</f>
        <v>7</v>
      </c>
      <c r="CA7" s="1" t="str">
        <f t="shared" ca="1" si="15"/>
        <v/>
      </c>
      <c r="CB7" s="1">
        <f ca="1">IF(COUNTIF(INDIRECT(RIGHT(CB$1,3)&amp;"!"&amp;"$C$49"&amp;":"&amp;"$C$55"),Data0!$AP7)&gt;=1,"",ROW())</f>
        <v>7</v>
      </c>
      <c r="CC7" s="1" t="str">
        <f t="shared" ca="1" si="16"/>
        <v/>
      </c>
      <c r="CD7" s="1">
        <f ca="1">IF(COUNTIF(INDIRECT(RIGHT(CD$1,3)&amp;"!"&amp;"$C$57"&amp;":"&amp;"$C$59"),Data0!$AQ7)&gt;=1,"",ROW())</f>
        <v>7</v>
      </c>
      <c r="CE7" s="1" t="str">
        <f t="shared" ca="1" si="17"/>
        <v/>
      </c>
      <c r="CF7" s="1">
        <f ca="1">IF(COUNTIF(INDIRECT(RIGHT(CF$1,3)&amp;"!"&amp;"$C$49"&amp;":"&amp;"$C$55"),Data0!$AP7)&gt;=1,"",ROW())</f>
        <v>7</v>
      </c>
      <c r="CG7" s="1" t="str">
        <f t="shared" ca="1" si="18"/>
        <v/>
      </c>
      <c r="CH7" s="1">
        <f ca="1">IF(COUNTIF(INDIRECT(RIGHT(CH$1,3)&amp;"!"&amp;"$C$57"&amp;":"&amp;"$C$59"),Data0!$AQ7)&gt;=1,"",ROW())</f>
        <v>7</v>
      </c>
      <c r="CI7" s="1" t="str">
        <f t="shared" ca="1" si="19"/>
        <v/>
      </c>
      <c r="CJ7" s="1">
        <f ca="1">IF(COUNTIF(INDIRECT(RIGHT(CJ$1,3)&amp;"!"&amp;"$C$49"&amp;":"&amp;"$C$55"),Data0!$AP7)&gt;=1,"",ROW())</f>
        <v>7</v>
      </c>
      <c r="CK7" s="1" t="str">
        <f t="shared" ca="1" si="20"/>
        <v/>
      </c>
      <c r="CL7" s="1">
        <f ca="1">IF(COUNTIF(INDIRECT(RIGHT(CL$1,3)&amp;"!"&amp;"$C$57"&amp;":"&amp;"$C$59"),Data0!$AQ7)&gt;=1,"",ROW())</f>
        <v>7</v>
      </c>
      <c r="CM7" s="1" t="str">
        <f t="shared" ca="1" si="21"/>
        <v/>
      </c>
      <c r="CN7" s="1">
        <f ca="1">IF(COUNTIF(INDIRECT(RIGHT(CN$1,3)&amp;"!"&amp;"$C$49"&amp;":"&amp;"$C$55"),Data0!$AP7)&gt;=1,"",ROW())</f>
        <v>7</v>
      </c>
      <c r="CO7" s="1" t="str">
        <f t="shared" ca="1" si="22"/>
        <v/>
      </c>
      <c r="CP7" s="1">
        <f ca="1">IF(COUNTIF(INDIRECT(RIGHT(CP$1,3)&amp;"!"&amp;"$C$57"&amp;":"&amp;"$C$59"),Data0!$AQ7)&gt;=1,"",ROW())</f>
        <v>7</v>
      </c>
      <c r="CQ7" s="1" t="str">
        <f t="shared" ca="1" si="23"/>
        <v/>
      </c>
      <c r="CR7" s="1">
        <f ca="1">IF(COUNTIF(INDIRECT(RIGHT(CR$1,3)&amp;"!"&amp;"$C$49"&amp;":"&amp;"$C$55"),Data0!$AP7)&gt;=1,"",ROW())</f>
        <v>7</v>
      </c>
      <c r="CS7" s="1" t="str">
        <f t="shared" ca="1" si="24"/>
        <v/>
      </c>
      <c r="CT7" s="1">
        <f ca="1">IF(COUNTIF(INDIRECT(RIGHT(CT$1,3)&amp;"!"&amp;"$C$57"&amp;":"&amp;"$C$59"),Data0!$AQ7)&gt;=1,"",ROW())</f>
        <v>7</v>
      </c>
      <c r="CU7" s="1" t="str">
        <f t="shared" ca="1" si="25"/>
        <v/>
      </c>
      <c r="CV7" s="1">
        <f ca="1">IF(COUNTIF(INDIRECT(RIGHT(CV$1,3)&amp;"!"&amp;"$C$49"&amp;":"&amp;"$C$55"),Data0!$AP7)&gt;=1,"",ROW())</f>
        <v>7</v>
      </c>
      <c r="CW7" s="1" t="str">
        <f t="shared" ca="1" si="26"/>
        <v/>
      </c>
      <c r="CX7" s="1">
        <f ca="1">IF(COUNTIF(INDIRECT(RIGHT(CX$1,3)&amp;"!"&amp;"$C$57"&amp;":"&amp;"$C$59"),Data0!$AQ7)&gt;=1,"",ROW())</f>
        <v>7</v>
      </c>
      <c r="CY7" s="1" t="str">
        <f t="shared" ca="1" si="27"/>
        <v/>
      </c>
      <c r="CZ7" s="1">
        <f ca="1">IF(COUNTIF(INDIRECT(RIGHT(CZ$1,3)&amp;"!"&amp;"$C$49"&amp;":"&amp;"$C$55"),Data0!$AV7)&gt;=1,"",ROW())</f>
        <v>7</v>
      </c>
      <c r="DA7" s="1" t="str">
        <f t="shared" ca="1" si="28"/>
        <v/>
      </c>
      <c r="DB7" s="1">
        <f ca="1">IF(COUNTIF(INDIRECT(RIGHT(DB$1,3)&amp;"!"&amp;"$C$57"&amp;":"&amp;"$C$59"),Data0!$AW7)&gt;=1,"",ROW())</f>
        <v>7</v>
      </c>
      <c r="DC7" s="1" t="str">
        <f t="shared" ca="1" si="29"/>
        <v/>
      </c>
      <c r="DD7" s="1">
        <f ca="1">IF(COUNTIF(INDIRECT(RIGHT(DD$1,3)&amp;"!"&amp;"$C$49"&amp;":"&amp;"$C$55"),Data0!$AV7)&gt;=1,"",ROW())</f>
        <v>7</v>
      </c>
      <c r="DE7" s="1" t="str">
        <f t="shared" ca="1" si="30"/>
        <v/>
      </c>
      <c r="DF7" s="1">
        <f ca="1">IF(COUNTIF(INDIRECT(RIGHT(DF$1,3)&amp;"!"&amp;"$C$57"&amp;":"&amp;"$C$59"),Data0!$AW7)&gt;=1,"",ROW())</f>
        <v>7</v>
      </c>
      <c r="DG7" s="1" t="str">
        <f t="shared" ca="1" si="31"/>
        <v/>
      </c>
      <c r="DH7" s="1">
        <f ca="1">IF(COUNTIF(INDIRECT(RIGHT(DH$1,3)&amp;"!"&amp;"$C$49"&amp;":"&amp;"$C$55"),Data0!$AV7)&gt;=1,"",ROW())</f>
        <v>7</v>
      </c>
      <c r="DI7" s="1" t="str">
        <f t="shared" ca="1" si="32"/>
        <v/>
      </c>
      <c r="DJ7" s="1">
        <f ca="1">IF(COUNTIF(INDIRECT(RIGHT(DJ$1,3)&amp;"!"&amp;"$C$57"&amp;":"&amp;"$C$59"),Data0!$AW7)&gt;=1,"",ROW())</f>
        <v>7</v>
      </c>
      <c r="DK7" s="1" t="str">
        <f t="shared" ca="1" si="33"/>
        <v/>
      </c>
      <c r="DL7" s="1">
        <f ca="1">IF(COUNTIF(INDIRECT(RIGHT(DL$1,3)&amp;"!"&amp;"$C$49"&amp;":"&amp;"$C$55"),Data0!$AV7)&gt;=1,"",ROW())</f>
        <v>7</v>
      </c>
      <c r="DM7" s="1" t="str">
        <f t="shared" ca="1" si="34"/>
        <v/>
      </c>
      <c r="DN7" s="1">
        <f ca="1">IF(COUNTIF(INDIRECT(RIGHT(DN$1,3)&amp;"!"&amp;"$C$47"&amp;":"&amp;"$C$59"),Data0!$AW7)&gt;=1,"",ROW())</f>
        <v>7</v>
      </c>
      <c r="DO7" s="1" t="str">
        <f t="shared" ca="1" si="35"/>
        <v/>
      </c>
      <c r="DP7" s="1">
        <f ca="1">IF(COUNTIF(INDIRECT(RIGHT(DP$1,3)&amp;"!"&amp;"$C$49"&amp;":"&amp;"$C$55"),Data0!$AV7)&gt;=1,"",ROW())</f>
        <v>7</v>
      </c>
      <c r="DQ7" s="1" t="str">
        <f t="shared" ca="1" si="36"/>
        <v/>
      </c>
      <c r="DR7" s="1">
        <f ca="1">IF(COUNTIF(INDIRECT(RIGHT(DR$1,3)&amp;"!"&amp;"$C$57"&amp;":"&amp;"$C$59"),Data0!$AW7)&gt;=1,"",ROW())</f>
        <v>7</v>
      </c>
      <c r="DS7" s="1" t="str">
        <f t="shared" ca="1" si="37"/>
        <v/>
      </c>
      <c r="DT7" s="1">
        <f ca="1">IF(COUNTIF(INDIRECT(RIGHT(DT$1,3)&amp;"!"&amp;"$C$49"&amp;":"&amp;"$C$55"),Data0!$AV7)&gt;=1,"",ROW())</f>
        <v>7</v>
      </c>
      <c r="DU7" s="1" t="str">
        <f t="shared" ca="1" si="38"/>
        <v/>
      </c>
      <c r="DV7" s="1">
        <f ca="1">IF(COUNTIF(INDIRECT(RIGHT(DV$1,3)&amp;"!"&amp;"$C$57"&amp;":"&amp;"$C$59"),Data0!$AW7)&gt;=1,"",ROW())</f>
        <v>7</v>
      </c>
      <c r="DW7" s="1" t="str">
        <f t="shared" ca="1" si="39"/>
        <v/>
      </c>
      <c r="DX7" s="1">
        <f ca="1">IF(COUNTIF(INDIRECT(RIGHT(DX$1,3)&amp;"!"&amp;"$C$49"&amp;":"&amp;"$C$55"),Data0!$BB7)&gt;=1,"",ROW())</f>
        <v>7</v>
      </c>
      <c r="DY7" s="1" t="str">
        <f t="shared" ca="1" si="40"/>
        <v/>
      </c>
      <c r="DZ7" s="1">
        <f ca="1">IF(COUNTIF(INDIRECT(RIGHT(DZ$1,3)&amp;"!"&amp;"$C$57"&amp;":"&amp;"$C$59"),Data0!$BC7)&gt;=1,"",ROW())</f>
        <v>7</v>
      </c>
      <c r="EA7" s="1" t="str">
        <f t="shared" ca="1" si="41"/>
        <v/>
      </c>
      <c r="EB7" s="1">
        <f ca="1">IF(COUNTIF(INDIRECT(RIGHT(EB$1,3)&amp;"!"&amp;"$C$49"&amp;":"&amp;"$C$55"),Data0!$BB7)&gt;=1,"",ROW())</f>
        <v>7</v>
      </c>
      <c r="EC7" s="1" t="str">
        <f t="shared" ca="1" si="42"/>
        <v/>
      </c>
      <c r="ED7" s="1">
        <f ca="1">IF(COUNTIF(INDIRECT(RIGHT(ED$1,3)&amp;"!"&amp;"$C$57"&amp;":"&amp;"$C$59"),Data0!$BC7)&gt;=1,"",ROW())</f>
        <v>7</v>
      </c>
      <c r="EE7" s="1" t="str">
        <f t="shared" ca="1" si="43"/>
        <v/>
      </c>
      <c r="EF7" s="1">
        <f ca="1">IF(COUNTIF(INDIRECT(RIGHT(EF$1,3)&amp;"!"&amp;"$C$49"&amp;":"&amp;"$C$55"),Data0!$BB7)&gt;=1,"",ROW())</f>
        <v>7</v>
      </c>
      <c r="EG7" s="1" t="str">
        <f t="shared" ca="1" si="44"/>
        <v/>
      </c>
      <c r="EH7" s="1">
        <f ca="1">IF(COUNTIF(INDIRECT(RIGHT(EH$1,3)&amp;"!"&amp;"$C$57"&amp;":"&amp;"$C$59"),Data0!$BC7)&gt;=1,"",ROW())</f>
        <v>7</v>
      </c>
      <c r="EI7" s="1" t="str">
        <f t="shared" ca="1" si="45"/>
        <v/>
      </c>
      <c r="EJ7" s="1">
        <f ca="1">IF(COUNTIF(INDIRECT(RIGHT(EJ$1,3)&amp;"!"&amp;"$C$49"&amp;":"&amp;"$C$55"),Data0!$BB7)&gt;=1,"",ROW())</f>
        <v>7</v>
      </c>
      <c r="EK7" s="1" t="str">
        <f t="shared" ca="1" si="46"/>
        <v/>
      </c>
      <c r="EL7" s="1">
        <f ca="1">IF(COUNTIF(INDIRECT(RIGHT(EL$1,3)&amp;"!"&amp;"$C$57"&amp;":"&amp;"$C$59"),Data0!$BC7)&gt;=1,"",ROW())</f>
        <v>7</v>
      </c>
      <c r="EM7" s="1" t="str">
        <f t="shared" ca="1" si="47"/>
        <v/>
      </c>
      <c r="EN7" s="1">
        <f ca="1">IF(COUNTIF(INDIRECT(RIGHT(EN$1,3)&amp;"!"&amp;"$C$49"&amp;":"&amp;"$C$55"),Data0!$BB7)&gt;=1,"",ROW())</f>
        <v>7</v>
      </c>
      <c r="EO7" s="1" t="str">
        <f t="shared" ca="1" si="48"/>
        <v/>
      </c>
      <c r="EP7" s="1">
        <f ca="1">IF(COUNTIF(INDIRECT(RIGHT(EP$1,3)&amp;"!"&amp;"$C$57"&amp;":"&amp;"$C$59"),Data0!$BC7)&gt;=1,"",ROW())</f>
        <v>7</v>
      </c>
      <c r="EQ7" s="1" t="str">
        <f t="shared" ca="1" si="49"/>
        <v/>
      </c>
      <c r="ER7" s="1">
        <f ca="1">IF(COUNTIF(INDIRECT(RIGHT(ER$1,3)&amp;"!"&amp;"$C$49"&amp;":"&amp;"$C$55"),Data0!$BB7)&gt;=1,"",ROW())</f>
        <v>7</v>
      </c>
      <c r="ES7" s="1" t="str">
        <f t="shared" ca="1" si="50"/>
        <v/>
      </c>
      <c r="ET7" s="1">
        <f ca="1">IF(COUNTIF(INDIRECT(RIGHT(ET$1,3)&amp;"!"&amp;"$C$57"&amp;":"&amp;"$C$59"),Data0!$BC7)&gt;=1,"",ROW())</f>
        <v>7</v>
      </c>
      <c r="EU7" s="1" t="str">
        <f t="shared" ca="1" si="51"/>
        <v/>
      </c>
    </row>
    <row r="8" spans="1:153" ht="14.25">
      <c r="A8" s="15">
        <v>7</v>
      </c>
      <c r="B8" s="21" t="s">
        <v>486</v>
      </c>
      <c r="C8" s="15" t="s">
        <v>211</v>
      </c>
      <c r="D8" s="21"/>
      <c r="E8" s="280" t="s">
        <v>1593</v>
      </c>
      <c r="F8" s="280" t="s">
        <v>1629</v>
      </c>
      <c r="G8" s="15" t="s">
        <v>4</v>
      </c>
      <c r="H8" s="21" t="s">
        <v>4</v>
      </c>
      <c r="I8" s="21">
        <v>9</v>
      </c>
      <c r="J8" s="21">
        <v>7</v>
      </c>
      <c r="N8" s="1053" t="s">
        <v>1571</v>
      </c>
      <c r="O8" s="1053"/>
      <c r="P8" s="847" t="str">
        <f t="shared" si="52"/>
        <v/>
      </c>
      <c r="Q8" s="42" t="e">
        <f t="shared" si="53"/>
        <v>#N/A</v>
      </c>
      <c r="R8" s="43" t="str">
        <f>'1'!K42</f>
        <v/>
      </c>
      <c r="S8" s="19">
        <v>7</v>
      </c>
      <c r="T8" s="21" t="str">
        <f>""</f>
        <v/>
      </c>
      <c r="V8"/>
      <c r="W8" s="21" t="s">
        <v>121</v>
      </c>
      <c r="X8" s="21" t="s">
        <v>211</v>
      </c>
      <c r="Y8" s="21" t="s">
        <v>535</v>
      </c>
      <c r="Z8" s="21" t="s">
        <v>105</v>
      </c>
      <c r="AA8" s="21" t="s">
        <v>130</v>
      </c>
      <c r="AB8" s="21" t="s">
        <v>124</v>
      </c>
      <c r="AD8" s="351">
        <v>0.8</v>
      </c>
      <c r="AE8" s="358" t="s">
        <v>882</v>
      </c>
      <c r="AF8" s="280">
        <f>IF(AND(COUNTIF(AG$2:AG8,AG8)=1,AG8&lt;&gt;""),AF7+1,AF7)</f>
        <v>1</v>
      </c>
      <c r="AG8" s="307" t="str">
        <f t="shared" si="54"/>
        <v/>
      </c>
      <c r="AH8" s="280">
        <f>IF(AND(COUNTIF(AI$2:AI8,AI8)=1,AI8&lt;&gt;""),AH7+1,AH7)</f>
        <v>1</v>
      </c>
      <c r="AI8" s="307" t="str">
        <f t="shared" si="59"/>
        <v/>
      </c>
      <c r="AJ8" s="334" t="str">
        <f t="shared" si="63"/>
        <v/>
      </c>
      <c r="AK8" s="334" t="str">
        <f t="shared" si="60"/>
        <v/>
      </c>
      <c r="AL8" s="280">
        <f>IF(AND(COUNTIF(AM$2:AM8,AM8)=1,AM8&lt;&gt;""),AL7+1,AL7)</f>
        <v>1</v>
      </c>
      <c r="AM8" s="307" t="str">
        <f t="shared" si="55"/>
        <v/>
      </c>
      <c r="AN8" s="280">
        <f>IF(AND(COUNTIF(AO$2:AO8,AO8)=1,AO8&lt;&gt;""),AN7+1,AN7)</f>
        <v>1</v>
      </c>
      <c r="AO8" s="307" t="str">
        <f t="shared" si="0"/>
        <v/>
      </c>
      <c r="AP8" s="334" t="str">
        <f t="shared" si="64"/>
        <v/>
      </c>
      <c r="AQ8" s="334" t="str">
        <f t="shared" si="65"/>
        <v/>
      </c>
      <c r="AR8" s="280">
        <f>IF(AND(COUNTIF(AS$2:AS8,AS8)=1,AS8&lt;&gt;""),AR7+1,AR7)</f>
        <v>1</v>
      </c>
      <c r="AS8" s="307" t="str">
        <f t="shared" si="1"/>
        <v/>
      </c>
      <c r="AT8" s="280">
        <f>IF(AND(COUNTIF(AU$2:AU8,AU8)=1,AU8&lt;&gt;""),AT7+1,AT7)</f>
        <v>1</v>
      </c>
      <c r="AU8" s="307" t="str">
        <f t="shared" si="2"/>
        <v/>
      </c>
      <c r="AV8" s="334" t="str">
        <f t="shared" si="61"/>
        <v/>
      </c>
      <c r="AW8" s="334" t="str">
        <f t="shared" si="62"/>
        <v/>
      </c>
      <c r="AX8" s="280">
        <f>IF(AND(COUNTIF(AY$2:AY8,AY8)=1,AY8&lt;&gt;""),AX7+1,AX7)</f>
        <v>1</v>
      </c>
      <c r="AY8" s="307" t="str">
        <f t="shared" si="3"/>
        <v/>
      </c>
      <c r="AZ8" s="280">
        <f>IF(AND(COUNTIF(BA$2:BA8,BA8)=1,BA8&lt;&gt;""),AZ7+1,AZ7)</f>
        <v>1</v>
      </c>
      <c r="BA8" s="307" t="str">
        <f t="shared" si="4"/>
        <v/>
      </c>
      <c r="BB8" s="334" t="str">
        <f t="shared" si="56"/>
        <v/>
      </c>
      <c r="BC8" s="334" t="str">
        <f t="shared" si="57"/>
        <v/>
      </c>
      <c r="BD8" s="1">
        <f ca="1">IF(COUNTIF(INDIRECT(RIGHT(BD$1,3)&amp;"!"&amp;"$C$49"&amp;":"&amp;"$C$55"),Data0!$AJ8)&gt;=1,"",ROW())</f>
        <v>8</v>
      </c>
      <c r="BE8" s="1" t="str">
        <f t="shared" ca="1" si="58"/>
        <v/>
      </c>
      <c r="BF8" s="1">
        <f ca="1">IF(COUNTIF(INDIRECT(RIGHT(BF$1,3)&amp;"!"&amp;"$C$57"&amp;":"&amp;"$C$59"),Data0!$AK8)&gt;=1,"",ROW())</f>
        <v>8</v>
      </c>
      <c r="BG8" s="1" t="str">
        <f t="shared" ca="1" si="5"/>
        <v/>
      </c>
      <c r="BH8" s="1">
        <f ca="1">IF(COUNTIF(INDIRECT(RIGHT(BH$1,3)&amp;"!"&amp;"$C$49"&amp;":"&amp;"$C$55"),Data0!$AJ8)&gt;=1,"",ROW())</f>
        <v>8</v>
      </c>
      <c r="BI8" s="1" t="str">
        <f t="shared" ca="1" si="6"/>
        <v/>
      </c>
      <c r="BJ8" s="1">
        <f ca="1">IF(COUNTIF(INDIRECT(RIGHT(BJ$1,3)&amp;"!"&amp;"$C$57"&amp;":"&amp;"$C$59"),Data0!$AK8)&gt;=1,"",ROW())</f>
        <v>8</v>
      </c>
      <c r="BK8" s="1" t="str">
        <f t="shared" ca="1" si="7"/>
        <v/>
      </c>
      <c r="BL8" s="1">
        <f ca="1">IF(COUNTIF(INDIRECT(RIGHT(BL$1,3)&amp;"!"&amp;"$C$49"&amp;":"&amp;"$C$55"),Data0!$AJ8)&gt;=1,"",ROW())</f>
        <v>8</v>
      </c>
      <c r="BM8" s="1" t="str">
        <f t="shared" ca="1" si="8"/>
        <v/>
      </c>
      <c r="BN8" s="1">
        <f ca="1">IF(COUNTIF(INDIRECT(RIGHT(BN$1,3)&amp;"!"&amp;"$C$57"&amp;":"&amp;"$C$59"),Data0!$AK8)&gt;=1,"",ROW())</f>
        <v>8</v>
      </c>
      <c r="BO8" s="1" t="str">
        <f t="shared" ca="1" si="9"/>
        <v/>
      </c>
      <c r="BP8" s="1">
        <f ca="1">IF(COUNTIF(INDIRECT(RIGHT(BP$1,3)&amp;"!"&amp;"$C$49"&amp;":"&amp;"$C$55"),Data0!$AJ8)&gt;=1,"",ROW())</f>
        <v>8</v>
      </c>
      <c r="BQ8" s="1" t="str">
        <f t="shared" ca="1" si="10"/>
        <v/>
      </c>
      <c r="BR8" s="1">
        <f ca="1">IF(COUNTIF(INDIRECT(RIGHT(BR$1,3)&amp;"!"&amp;"$C$57"&amp;":"&amp;"$C$59"),Data0!$AK8)&gt;=1,"",ROW())</f>
        <v>8</v>
      </c>
      <c r="BS8" s="1" t="str">
        <f t="shared" ca="1" si="11"/>
        <v/>
      </c>
      <c r="BT8" s="1">
        <f ca="1">IF(COUNTIF(INDIRECT(RIGHT(BT$1,3)&amp;"!"&amp;"$C$49"&amp;":"&amp;"$C$55"),Data0!$AJ8)&gt;=1,"",ROW())</f>
        <v>8</v>
      </c>
      <c r="BU8" s="1" t="str">
        <f t="shared" ca="1" si="12"/>
        <v/>
      </c>
      <c r="BV8" s="1">
        <f ca="1">IF(COUNTIF(INDIRECT(RIGHT(BV$1,3)&amp;"!"&amp;"$C$57"&amp;":"&amp;"$C$59"),Data0!$AK8)&gt;=1,"",ROW())</f>
        <v>8</v>
      </c>
      <c r="BW8" s="1" t="str">
        <f t="shared" ca="1" si="13"/>
        <v/>
      </c>
      <c r="BX8" s="1">
        <f ca="1">IF(COUNTIF(INDIRECT(RIGHT(BX$1,3)&amp;"!"&amp;"$C$49"&amp;":"&amp;"$C$55"),Data0!$AJ8)&gt;=1,"",ROW())</f>
        <v>8</v>
      </c>
      <c r="BY8" s="1" t="str">
        <f t="shared" ca="1" si="14"/>
        <v/>
      </c>
      <c r="BZ8" s="1">
        <f ca="1">IF(COUNTIF(INDIRECT(RIGHT(BZ$1,3)&amp;"!"&amp;"$C$57"&amp;":"&amp;"$C$59"),Data0!$AK8)&gt;=1,"",ROW())</f>
        <v>8</v>
      </c>
      <c r="CA8" s="1" t="str">
        <f t="shared" ca="1" si="15"/>
        <v/>
      </c>
      <c r="CB8" s="1">
        <f ca="1">IF(COUNTIF(INDIRECT(RIGHT(CB$1,3)&amp;"!"&amp;"$C$49"&amp;":"&amp;"$C$55"),Data0!$AP8)&gt;=1,"",ROW())</f>
        <v>8</v>
      </c>
      <c r="CC8" s="1" t="str">
        <f t="shared" ca="1" si="16"/>
        <v/>
      </c>
      <c r="CD8" s="1">
        <f ca="1">IF(COUNTIF(INDIRECT(RIGHT(CD$1,3)&amp;"!"&amp;"$C$57"&amp;":"&amp;"$C$59"),Data0!$AQ8)&gt;=1,"",ROW())</f>
        <v>8</v>
      </c>
      <c r="CE8" s="1" t="str">
        <f t="shared" ca="1" si="17"/>
        <v/>
      </c>
      <c r="CF8" s="1">
        <f ca="1">IF(COUNTIF(INDIRECT(RIGHT(CF$1,3)&amp;"!"&amp;"$C$49"&amp;":"&amp;"$C$55"),Data0!$AP8)&gt;=1,"",ROW())</f>
        <v>8</v>
      </c>
      <c r="CG8" s="1" t="str">
        <f t="shared" ca="1" si="18"/>
        <v/>
      </c>
      <c r="CH8" s="1">
        <f ca="1">IF(COUNTIF(INDIRECT(RIGHT(CH$1,3)&amp;"!"&amp;"$C$57"&amp;":"&amp;"$C$59"),Data0!$AQ8)&gt;=1,"",ROW())</f>
        <v>8</v>
      </c>
      <c r="CI8" s="1" t="str">
        <f t="shared" ca="1" si="19"/>
        <v/>
      </c>
      <c r="CJ8" s="1">
        <f ca="1">IF(COUNTIF(INDIRECT(RIGHT(CJ$1,3)&amp;"!"&amp;"$C$49"&amp;":"&amp;"$C$55"),Data0!$AP8)&gt;=1,"",ROW())</f>
        <v>8</v>
      </c>
      <c r="CK8" s="1" t="str">
        <f t="shared" ca="1" si="20"/>
        <v/>
      </c>
      <c r="CL8" s="1">
        <f ca="1">IF(COUNTIF(INDIRECT(RIGHT(CL$1,3)&amp;"!"&amp;"$C$57"&amp;":"&amp;"$C$59"),Data0!$AQ8)&gt;=1,"",ROW())</f>
        <v>8</v>
      </c>
      <c r="CM8" s="1" t="str">
        <f t="shared" ca="1" si="21"/>
        <v/>
      </c>
      <c r="CN8" s="1">
        <f ca="1">IF(COUNTIF(INDIRECT(RIGHT(CN$1,3)&amp;"!"&amp;"$C$49"&amp;":"&amp;"$C$55"),Data0!$AP8)&gt;=1,"",ROW())</f>
        <v>8</v>
      </c>
      <c r="CO8" s="1" t="str">
        <f t="shared" ca="1" si="22"/>
        <v/>
      </c>
      <c r="CP8" s="1">
        <f ca="1">IF(COUNTIF(INDIRECT(RIGHT(CP$1,3)&amp;"!"&amp;"$C$57"&amp;":"&amp;"$C$59"),Data0!$AQ8)&gt;=1,"",ROW())</f>
        <v>8</v>
      </c>
      <c r="CQ8" s="1" t="str">
        <f t="shared" ca="1" si="23"/>
        <v/>
      </c>
      <c r="CR8" s="1">
        <f ca="1">IF(COUNTIF(INDIRECT(RIGHT(CR$1,3)&amp;"!"&amp;"$C$49"&amp;":"&amp;"$C$55"),Data0!$AP8)&gt;=1,"",ROW())</f>
        <v>8</v>
      </c>
      <c r="CS8" s="1" t="str">
        <f t="shared" ca="1" si="24"/>
        <v/>
      </c>
      <c r="CT8" s="1">
        <f ca="1">IF(COUNTIF(INDIRECT(RIGHT(CT$1,3)&amp;"!"&amp;"$C$57"&amp;":"&amp;"$C$59"),Data0!$AQ8)&gt;=1,"",ROW())</f>
        <v>8</v>
      </c>
      <c r="CU8" s="1" t="str">
        <f t="shared" ca="1" si="25"/>
        <v/>
      </c>
      <c r="CV8" s="1">
        <f ca="1">IF(COUNTIF(INDIRECT(RIGHT(CV$1,3)&amp;"!"&amp;"$C$49"&amp;":"&amp;"$C$55"),Data0!$AP8)&gt;=1,"",ROW())</f>
        <v>8</v>
      </c>
      <c r="CW8" s="1" t="str">
        <f t="shared" ca="1" si="26"/>
        <v/>
      </c>
      <c r="CX8" s="1">
        <f ca="1">IF(COUNTIF(INDIRECT(RIGHT(CX$1,3)&amp;"!"&amp;"$C$57"&amp;":"&amp;"$C$59"),Data0!$AQ8)&gt;=1,"",ROW())</f>
        <v>8</v>
      </c>
      <c r="CY8" s="1" t="str">
        <f t="shared" ca="1" si="27"/>
        <v/>
      </c>
      <c r="CZ8" s="1">
        <f ca="1">IF(COUNTIF(INDIRECT(RIGHT(CZ$1,3)&amp;"!"&amp;"$C$49"&amp;":"&amp;"$C$55"),Data0!$AV8)&gt;=1,"",ROW())</f>
        <v>8</v>
      </c>
      <c r="DA8" s="1" t="str">
        <f t="shared" ca="1" si="28"/>
        <v/>
      </c>
      <c r="DB8" s="1">
        <f ca="1">IF(COUNTIF(INDIRECT(RIGHT(DB$1,3)&amp;"!"&amp;"$C$57"&amp;":"&amp;"$C$59"),Data0!$AW8)&gt;=1,"",ROW())</f>
        <v>8</v>
      </c>
      <c r="DC8" s="1" t="str">
        <f t="shared" ca="1" si="29"/>
        <v/>
      </c>
      <c r="DD8" s="1">
        <f ca="1">IF(COUNTIF(INDIRECT(RIGHT(DD$1,3)&amp;"!"&amp;"$C$49"&amp;":"&amp;"$C$55"),Data0!$AV8)&gt;=1,"",ROW())</f>
        <v>8</v>
      </c>
      <c r="DE8" s="1" t="str">
        <f t="shared" ca="1" si="30"/>
        <v/>
      </c>
      <c r="DF8" s="1">
        <f ca="1">IF(COUNTIF(INDIRECT(RIGHT(DF$1,3)&amp;"!"&amp;"$C$57"&amp;":"&amp;"$C$59"),Data0!$AW8)&gt;=1,"",ROW())</f>
        <v>8</v>
      </c>
      <c r="DG8" s="1" t="str">
        <f t="shared" ca="1" si="31"/>
        <v/>
      </c>
      <c r="DH8" s="1">
        <f ca="1">IF(COUNTIF(INDIRECT(RIGHT(DH$1,3)&amp;"!"&amp;"$C$49"&amp;":"&amp;"$C$55"),Data0!$AV8)&gt;=1,"",ROW())</f>
        <v>8</v>
      </c>
      <c r="DI8" s="1" t="str">
        <f t="shared" ca="1" si="32"/>
        <v/>
      </c>
      <c r="DJ8" s="1">
        <f ca="1">IF(COUNTIF(INDIRECT(RIGHT(DJ$1,3)&amp;"!"&amp;"$C$57"&amp;":"&amp;"$C$59"),Data0!$AW8)&gt;=1,"",ROW())</f>
        <v>8</v>
      </c>
      <c r="DK8" s="1" t="str">
        <f t="shared" ca="1" si="33"/>
        <v/>
      </c>
      <c r="DL8" s="1">
        <f ca="1">IF(COUNTIF(INDIRECT(RIGHT(DL$1,3)&amp;"!"&amp;"$C$49"&amp;":"&amp;"$C$55"),Data0!$AV8)&gt;=1,"",ROW())</f>
        <v>8</v>
      </c>
      <c r="DM8" s="1" t="str">
        <f t="shared" ca="1" si="34"/>
        <v/>
      </c>
      <c r="DN8" s="1">
        <f ca="1">IF(COUNTIF(INDIRECT(RIGHT(DN$1,3)&amp;"!"&amp;"$C$47"&amp;":"&amp;"$C$59"),Data0!$AW8)&gt;=1,"",ROW())</f>
        <v>8</v>
      </c>
      <c r="DO8" s="1" t="str">
        <f t="shared" ca="1" si="35"/>
        <v/>
      </c>
      <c r="DP8" s="1">
        <f ca="1">IF(COUNTIF(INDIRECT(RIGHT(DP$1,3)&amp;"!"&amp;"$C$49"&amp;":"&amp;"$C$55"),Data0!$AV8)&gt;=1,"",ROW())</f>
        <v>8</v>
      </c>
      <c r="DQ8" s="1" t="str">
        <f t="shared" ca="1" si="36"/>
        <v/>
      </c>
      <c r="DR8" s="1">
        <f ca="1">IF(COUNTIF(INDIRECT(RIGHT(DR$1,3)&amp;"!"&amp;"$C$57"&amp;":"&amp;"$C$59"),Data0!$AW8)&gt;=1,"",ROW())</f>
        <v>8</v>
      </c>
      <c r="DS8" s="1" t="str">
        <f t="shared" ca="1" si="37"/>
        <v/>
      </c>
      <c r="DT8" s="1">
        <f ca="1">IF(COUNTIF(INDIRECT(RIGHT(DT$1,3)&amp;"!"&amp;"$C$49"&amp;":"&amp;"$C$55"),Data0!$AV8)&gt;=1,"",ROW())</f>
        <v>8</v>
      </c>
      <c r="DU8" s="1" t="str">
        <f t="shared" ca="1" si="38"/>
        <v/>
      </c>
      <c r="DV8" s="1">
        <f ca="1">IF(COUNTIF(INDIRECT(RIGHT(DV$1,3)&amp;"!"&amp;"$C$57"&amp;":"&amp;"$C$59"),Data0!$AW8)&gt;=1,"",ROW())</f>
        <v>8</v>
      </c>
      <c r="DW8" s="1" t="str">
        <f t="shared" ca="1" si="39"/>
        <v/>
      </c>
      <c r="DX8" s="1">
        <f ca="1">IF(COUNTIF(INDIRECT(RIGHT(DX$1,3)&amp;"!"&amp;"$C$49"&amp;":"&amp;"$C$55"),Data0!$BB8)&gt;=1,"",ROW())</f>
        <v>8</v>
      </c>
      <c r="DY8" s="1" t="str">
        <f t="shared" ca="1" si="40"/>
        <v/>
      </c>
      <c r="DZ8" s="1">
        <f ca="1">IF(COUNTIF(INDIRECT(RIGHT(DZ$1,3)&amp;"!"&amp;"$C$57"&amp;":"&amp;"$C$59"),Data0!$BC8)&gt;=1,"",ROW())</f>
        <v>8</v>
      </c>
      <c r="EA8" s="1" t="str">
        <f t="shared" ca="1" si="41"/>
        <v/>
      </c>
      <c r="EB8" s="1">
        <f ca="1">IF(COUNTIF(INDIRECT(RIGHT(EB$1,3)&amp;"!"&amp;"$C$49"&amp;":"&amp;"$C$55"),Data0!$BB8)&gt;=1,"",ROW())</f>
        <v>8</v>
      </c>
      <c r="EC8" s="1" t="str">
        <f t="shared" ca="1" si="42"/>
        <v/>
      </c>
      <c r="ED8" s="1">
        <f ca="1">IF(COUNTIF(INDIRECT(RIGHT(ED$1,3)&amp;"!"&amp;"$C$57"&amp;":"&amp;"$C$59"),Data0!$BC8)&gt;=1,"",ROW())</f>
        <v>8</v>
      </c>
      <c r="EE8" s="1" t="str">
        <f t="shared" ca="1" si="43"/>
        <v/>
      </c>
      <c r="EF8" s="1">
        <f ca="1">IF(COUNTIF(INDIRECT(RIGHT(EF$1,3)&amp;"!"&amp;"$C$49"&amp;":"&amp;"$C$55"),Data0!$BB8)&gt;=1,"",ROW())</f>
        <v>8</v>
      </c>
      <c r="EG8" s="1" t="str">
        <f t="shared" ca="1" si="44"/>
        <v/>
      </c>
      <c r="EH8" s="1">
        <f ca="1">IF(COUNTIF(INDIRECT(RIGHT(EH$1,3)&amp;"!"&amp;"$C$57"&amp;":"&amp;"$C$59"),Data0!$BC8)&gt;=1,"",ROW())</f>
        <v>8</v>
      </c>
      <c r="EI8" s="1" t="str">
        <f t="shared" ca="1" si="45"/>
        <v/>
      </c>
      <c r="EJ8" s="1">
        <f ca="1">IF(COUNTIF(INDIRECT(RIGHT(EJ$1,3)&amp;"!"&amp;"$C$49"&amp;":"&amp;"$C$55"),Data0!$BB8)&gt;=1,"",ROW())</f>
        <v>8</v>
      </c>
      <c r="EK8" s="1" t="str">
        <f t="shared" ca="1" si="46"/>
        <v/>
      </c>
      <c r="EL8" s="1">
        <f ca="1">IF(COUNTIF(INDIRECT(RIGHT(EL$1,3)&amp;"!"&amp;"$C$57"&amp;":"&amp;"$C$59"),Data0!$BC8)&gt;=1,"",ROW())</f>
        <v>8</v>
      </c>
      <c r="EM8" s="1" t="str">
        <f t="shared" ca="1" si="47"/>
        <v/>
      </c>
      <c r="EN8" s="1">
        <f ca="1">IF(COUNTIF(INDIRECT(RIGHT(EN$1,3)&amp;"!"&amp;"$C$49"&amp;":"&amp;"$C$55"),Data0!$BB8)&gt;=1,"",ROW())</f>
        <v>8</v>
      </c>
      <c r="EO8" s="1" t="str">
        <f t="shared" ca="1" si="48"/>
        <v/>
      </c>
      <c r="EP8" s="1">
        <f ca="1">IF(COUNTIF(INDIRECT(RIGHT(EP$1,3)&amp;"!"&amp;"$C$57"&amp;":"&amp;"$C$59"),Data0!$BC8)&gt;=1,"",ROW())</f>
        <v>8</v>
      </c>
      <c r="EQ8" s="1" t="str">
        <f t="shared" ca="1" si="49"/>
        <v/>
      </c>
      <c r="ER8" s="1">
        <f ca="1">IF(COUNTIF(INDIRECT(RIGHT(ER$1,3)&amp;"!"&amp;"$C$49"&amp;":"&amp;"$C$55"),Data0!$BB8)&gt;=1,"",ROW())</f>
        <v>8</v>
      </c>
      <c r="ES8" s="1" t="str">
        <f t="shared" ca="1" si="50"/>
        <v/>
      </c>
      <c r="ET8" s="1">
        <f ca="1">IF(COUNTIF(INDIRECT(RIGHT(ET$1,3)&amp;"!"&amp;"$C$57"&amp;":"&amp;"$C$59"),Data0!$BC8)&gt;=1,"",ROW())</f>
        <v>8</v>
      </c>
      <c r="EU8" s="1" t="str">
        <f t="shared" ca="1" si="51"/>
        <v/>
      </c>
    </row>
    <row r="9" spans="1:153" ht="14.65" thickBot="1">
      <c r="A9" s="16">
        <v>8</v>
      </c>
      <c r="B9" s="22" t="s">
        <v>486</v>
      </c>
      <c r="C9" s="16" t="s">
        <v>213</v>
      </c>
      <c r="D9" s="22"/>
      <c r="F9" s="280"/>
      <c r="G9" s="16" t="s">
        <v>4</v>
      </c>
      <c r="H9" s="22" t="s">
        <v>4</v>
      </c>
      <c r="I9" s="22">
        <v>10</v>
      </c>
      <c r="J9" s="22">
        <v>8</v>
      </c>
      <c r="N9" s="645" t="s">
        <v>1572</v>
      </c>
      <c r="O9" s="645"/>
      <c r="P9" s="1095" t="str">
        <f t="shared" si="52"/>
        <v/>
      </c>
      <c r="Q9" s="163" t="e">
        <f t="shared" si="53"/>
        <v>#N/A</v>
      </c>
      <c r="R9" s="31" t="str">
        <f>'1'!K43</f>
        <v/>
      </c>
      <c r="S9" s="18">
        <v>8</v>
      </c>
      <c r="T9" s="22" t="str">
        <f>""</f>
        <v/>
      </c>
      <c r="V9"/>
      <c r="W9" s="22" t="s">
        <v>122</v>
      </c>
      <c r="X9" s="22" t="s">
        <v>213</v>
      </c>
      <c r="Y9" s="22" t="s">
        <v>536</v>
      </c>
      <c r="Z9" s="22" t="s">
        <v>106</v>
      </c>
      <c r="AA9" s="22" t="s">
        <v>131</v>
      </c>
      <c r="AB9" s="22" t="s">
        <v>125</v>
      </c>
      <c r="AD9" s="352">
        <v>0.85</v>
      </c>
      <c r="AE9" s="357" t="s">
        <v>883</v>
      </c>
      <c r="AF9" s="280">
        <f>IF(AND(COUNTIF(AG$2:AG9,AG9)=1,AG9&lt;&gt;""),AF8+1,AF8)</f>
        <v>1</v>
      </c>
      <c r="AG9" s="307" t="str">
        <f t="shared" si="54"/>
        <v/>
      </c>
      <c r="AH9" s="280">
        <f>IF(AND(COUNTIF(AI$2:AI9,AI9)=1,AI9&lt;&gt;""),AH8+1,AH8)</f>
        <v>1</v>
      </c>
      <c r="AI9" s="307" t="str">
        <f t="shared" si="59"/>
        <v/>
      </c>
      <c r="AJ9" s="334" t="str">
        <f t="shared" si="63"/>
        <v/>
      </c>
      <c r="AK9" s="334" t="str">
        <f t="shared" si="60"/>
        <v/>
      </c>
      <c r="AL9" s="280">
        <f>IF(AND(COUNTIF(AM$2:AM9,AM9)=1,AM9&lt;&gt;""),AL8+1,AL8)</f>
        <v>1</v>
      </c>
      <c r="AM9" s="307" t="str">
        <f t="shared" si="55"/>
        <v/>
      </c>
      <c r="AN9" s="280">
        <f>IF(AND(COUNTIF(AO$2:AO9,AO9)=1,AO9&lt;&gt;""),AN8+1,AN8)</f>
        <v>1</v>
      </c>
      <c r="AO9" s="307" t="str">
        <f t="shared" si="0"/>
        <v/>
      </c>
      <c r="AP9" s="334" t="str">
        <f t="shared" si="64"/>
        <v/>
      </c>
      <c r="AQ9" s="334" t="str">
        <f t="shared" si="65"/>
        <v/>
      </c>
      <c r="AR9" s="280">
        <f>IF(AND(COUNTIF(AS$2:AS9,AS9)=1,AS9&lt;&gt;""),AR8+1,AR8)</f>
        <v>1</v>
      </c>
      <c r="AS9" s="307" t="str">
        <f t="shared" si="1"/>
        <v/>
      </c>
      <c r="AT9" s="280">
        <f>IF(AND(COUNTIF(AU$2:AU9,AU9)=1,AU9&lt;&gt;""),AT8+1,AT8)</f>
        <v>1</v>
      </c>
      <c r="AU9" s="307" t="str">
        <f t="shared" si="2"/>
        <v/>
      </c>
      <c r="AV9" s="334" t="str">
        <f t="shared" si="61"/>
        <v/>
      </c>
      <c r="AW9" s="334" t="str">
        <f t="shared" si="62"/>
        <v/>
      </c>
      <c r="AX9" s="280">
        <f>IF(AND(COUNTIF(AY$2:AY9,AY9)=1,AY9&lt;&gt;""),AX8+1,AX8)</f>
        <v>1</v>
      </c>
      <c r="AY9" s="307" t="str">
        <f t="shared" si="3"/>
        <v/>
      </c>
      <c r="AZ9" s="280">
        <f>IF(AND(COUNTIF(BA$2:BA9,BA9)=1,BA9&lt;&gt;""),AZ8+1,AZ8)</f>
        <v>1</v>
      </c>
      <c r="BA9" s="307" t="str">
        <f t="shared" si="4"/>
        <v/>
      </c>
      <c r="BB9" s="334" t="str">
        <f t="shared" si="56"/>
        <v/>
      </c>
      <c r="BC9" s="334" t="str">
        <f t="shared" si="57"/>
        <v/>
      </c>
      <c r="BD9" s="1">
        <f ca="1">IF(COUNTIF(INDIRECT(RIGHT(BD$1,3)&amp;"!"&amp;"$C$49"&amp;":"&amp;"$C$55"),Data0!$AJ9)&gt;=1,"",ROW())</f>
        <v>9</v>
      </c>
      <c r="BE9" s="1" t="str">
        <f t="shared" ca="1" si="58"/>
        <v/>
      </c>
      <c r="BF9" s="1">
        <f ca="1">IF(COUNTIF(INDIRECT(RIGHT(BF$1,3)&amp;"!"&amp;"$C$57"&amp;":"&amp;"$C$59"),Data0!$AK9)&gt;=1,"",ROW())</f>
        <v>9</v>
      </c>
      <c r="BG9" s="1" t="str">
        <f t="shared" ca="1" si="5"/>
        <v/>
      </c>
      <c r="BH9" s="1">
        <f ca="1">IF(COUNTIF(INDIRECT(RIGHT(BH$1,3)&amp;"!"&amp;"$C$49"&amp;":"&amp;"$C$55"),Data0!$AJ9)&gt;=1,"",ROW())</f>
        <v>9</v>
      </c>
      <c r="BI9" s="1" t="str">
        <f t="shared" ca="1" si="6"/>
        <v/>
      </c>
      <c r="BJ9" s="1">
        <f ca="1">IF(COUNTIF(INDIRECT(RIGHT(BJ$1,3)&amp;"!"&amp;"$C$57"&amp;":"&amp;"$C$59"),Data0!$AK9)&gt;=1,"",ROW())</f>
        <v>9</v>
      </c>
      <c r="BK9" s="1" t="str">
        <f t="shared" ca="1" si="7"/>
        <v/>
      </c>
      <c r="BL9" s="1">
        <f ca="1">IF(COUNTIF(INDIRECT(RIGHT(BL$1,3)&amp;"!"&amp;"$C$49"&amp;":"&amp;"$C$55"),Data0!$AJ9)&gt;=1,"",ROW())</f>
        <v>9</v>
      </c>
      <c r="BM9" s="1" t="str">
        <f t="shared" ca="1" si="8"/>
        <v/>
      </c>
      <c r="BN9" s="1">
        <f ca="1">IF(COUNTIF(INDIRECT(RIGHT(BN$1,3)&amp;"!"&amp;"$C$57"&amp;":"&amp;"$C$59"),Data0!$AK9)&gt;=1,"",ROW())</f>
        <v>9</v>
      </c>
      <c r="BO9" s="1" t="str">
        <f t="shared" ca="1" si="9"/>
        <v/>
      </c>
      <c r="BP9" s="1">
        <f ca="1">IF(COUNTIF(INDIRECT(RIGHT(BP$1,3)&amp;"!"&amp;"$C$49"&amp;":"&amp;"$C$55"),Data0!$AJ9)&gt;=1,"",ROW())</f>
        <v>9</v>
      </c>
      <c r="BQ9" s="1" t="str">
        <f t="shared" ca="1" si="10"/>
        <v/>
      </c>
      <c r="BR9" s="1">
        <f ca="1">IF(COUNTIF(INDIRECT(RIGHT(BR$1,3)&amp;"!"&amp;"$C$57"&amp;":"&amp;"$C$59"),Data0!$AK9)&gt;=1,"",ROW())</f>
        <v>9</v>
      </c>
      <c r="BS9" s="1" t="str">
        <f t="shared" ca="1" si="11"/>
        <v/>
      </c>
      <c r="BT9" s="1">
        <f ca="1">IF(COUNTIF(INDIRECT(RIGHT(BT$1,3)&amp;"!"&amp;"$C$49"&amp;":"&amp;"$C$55"),Data0!$AJ9)&gt;=1,"",ROW())</f>
        <v>9</v>
      </c>
      <c r="BU9" s="1" t="str">
        <f t="shared" ca="1" si="12"/>
        <v/>
      </c>
      <c r="BV9" s="1">
        <f ca="1">IF(COUNTIF(INDIRECT(RIGHT(BV$1,3)&amp;"!"&amp;"$C$57"&amp;":"&amp;"$C$59"),Data0!$AK9)&gt;=1,"",ROW())</f>
        <v>9</v>
      </c>
      <c r="BW9" s="1" t="str">
        <f t="shared" ca="1" si="13"/>
        <v/>
      </c>
      <c r="BX9" s="1">
        <f ca="1">IF(COUNTIF(INDIRECT(RIGHT(BX$1,3)&amp;"!"&amp;"$C$49"&amp;":"&amp;"$C$55"),Data0!$AJ9)&gt;=1,"",ROW())</f>
        <v>9</v>
      </c>
      <c r="BY9" s="1" t="str">
        <f t="shared" ca="1" si="14"/>
        <v/>
      </c>
      <c r="BZ9" s="1">
        <f ca="1">IF(COUNTIF(INDIRECT(RIGHT(BZ$1,3)&amp;"!"&amp;"$C$57"&amp;":"&amp;"$C$59"),Data0!$AK9)&gt;=1,"",ROW())</f>
        <v>9</v>
      </c>
      <c r="CA9" s="1" t="str">
        <f t="shared" ca="1" si="15"/>
        <v/>
      </c>
      <c r="CB9" s="1">
        <f ca="1">IF(COUNTIF(INDIRECT(RIGHT(CB$1,3)&amp;"!"&amp;"$C$49"&amp;":"&amp;"$C$55"),Data0!$AP9)&gt;=1,"",ROW())</f>
        <v>9</v>
      </c>
      <c r="CC9" s="1" t="str">
        <f t="shared" ca="1" si="16"/>
        <v/>
      </c>
      <c r="CD9" s="1">
        <f ca="1">IF(COUNTIF(INDIRECT(RIGHT(CD$1,3)&amp;"!"&amp;"$C$57"&amp;":"&amp;"$C$59"),Data0!$AQ9)&gt;=1,"",ROW())</f>
        <v>9</v>
      </c>
      <c r="CE9" s="1" t="str">
        <f t="shared" ca="1" si="17"/>
        <v/>
      </c>
      <c r="CF9" s="1">
        <f ca="1">IF(COUNTIF(INDIRECT(RIGHT(CF$1,3)&amp;"!"&amp;"$C$49"&amp;":"&amp;"$C$55"),Data0!$AP9)&gt;=1,"",ROW())</f>
        <v>9</v>
      </c>
      <c r="CG9" s="1" t="str">
        <f t="shared" ca="1" si="18"/>
        <v/>
      </c>
      <c r="CH9" s="1">
        <f ca="1">IF(COUNTIF(INDIRECT(RIGHT(CH$1,3)&amp;"!"&amp;"$C$57"&amp;":"&amp;"$C$59"),Data0!$AQ9)&gt;=1,"",ROW())</f>
        <v>9</v>
      </c>
      <c r="CI9" s="1" t="str">
        <f t="shared" ca="1" si="19"/>
        <v/>
      </c>
      <c r="CJ9" s="1">
        <f ca="1">IF(COUNTIF(INDIRECT(RIGHT(CJ$1,3)&amp;"!"&amp;"$C$49"&amp;":"&amp;"$C$55"),Data0!$AP9)&gt;=1,"",ROW())</f>
        <v>9</v>
      </c>
      <c r="CK9" s="1" t="str">
        <f t="shared" ca="1" si="20"/>
        <v/>
      </c>
      <c r="CL9" s="1">
        <f ca="1">IF(COUNTIF(INDIRECT(RIGHT(CL$1,3)&amp;"!"&amp;"$C$57"&amp;":"&amp;"$C$59"),Data0!$AQ9)&gt;=1,"",ROW())</f>
        <v>9</v>
      </c>
      <c r="CM9" s="1" t="str">
        <f t="shared" ca="1" si="21"/>
        <v/>
      </c>
      <c r="CN9" s="1">
        <f ca="1">IF(COUNTIF(INDIRECT(RIGHT(CN$1,3)&amp;"!"&amp;"$C$49"&amp;":"&amp;"$C$55"),Data0!$AP9)&gt;=1,"",ROW())</f>
        <v>9</v>
      </c>
      <c r="CO9" s="1" t="str">
        <f t="shared" ca="1" si="22"/>
        <v/>
      </c>
      <c r="CP9" s="1">
        <f ca="1">IF(COUNTIF(INDIRECT(RIGHT(CP$1,3)&amp;"!"&amp;"$C$57"&amp;":"&amp;"$C$59"),Data0!$AQ9)&gt;=1,"",ROW())</f>
        <v>9</v>
      </c>
      <c r="CQ9" s="1" t="str">
        <f t="shared" ca="1" si="23"/>
        <v/>
      </c>
      <c r="CR9" s="1">
        <f ca="1">IF(COUNTIF(INDIRECT(RIGHT(CR$1,3)&amp;"!"&amp;"$C$49"&amp;":"&amp;"$C$55"),Data0!$AP9)&gt;=1,"",ROW())</f>
        <v>9</v>
      </c>
      <c r="CS9" s="1" t="str">
        <f t="shared" ca="1" si="24"/>
        <v/>
      </c>
      <c r="CT9" s="1">
        <f ca="1">IF(COUNTIF(INDIRECT(RIGHT(CT$1,3)&amp;"!"&amp;"$C$57"&amp;":"&amp;"$C$59"),Data0!$AQ9)&gt;=1,"",ROW())</f>
        <v>9</v>
      </c>
      <c r="CU9" s="1" t="str">
        <f t="shared" ca="1" si="25"/>
        <v/>
      </c>
      <c r="CV9" s="1">
        <f ca="1">IF(COUNTIF(INDIRECT(RIGHT(CV$1,3)&amp;"!"&amp;"$C$49"&amp;":"&amp;"$C$55"),Data0!$AP9)&gt;=1,"",ROW())</f>
        <v>9</v>
      </c>
      <c r="CW9" s="1" t="str">
        <f t="shared" ca="1" si="26"/>
        <v/>
      </c>
      <c r="CX9" s="1">
        <f ca="1">IF(COUNTIF(INDIRECT(RIGHT(CX$1,3)&amp;"!"&amp;"$C$57"&amp;":"&amp;"$C$59"),Data0!$AQ9)&gt;=1,"",ROW())</f>
        <v>9</v>
      </c>
      <c r="CY9" s="1" t="str">
        <f t="shared" ca="1" si="27"/>
        <v/>
      </c>
      <c r="CZ9" s="1">
        <f ca="1">IF(COUNTIF(INDIRECT(RIGHT(CZ$1,3)&amp;"!"&amp;"$C$49"&amp;":"&amp;"$C$55"),Data0!$AV9)&gt;=1,"",ROW())</f>
        <v>9</v>
      </c>
      <c r="DA9" s="1" t="str">
        <f t="shared" ca="1" si="28"/>
        <v/>
      </c>
      <c r="DB9" s="1">
        <f ca="1">IF(COUNTIF(INDIRECT(RIGHT(DB$1,3)&amp;"!"&amp;"$C$57"&amp;":"&amp;"$C$59"),Data0!$AW9)&gt;=1,"",ROW())</f>
        <v>9</v>
      </c>
      <c r="DC9" s="1" t="str">
        <f t="shared" ca="1" si="29"/>
        <v/>
      </c>
      <c r="DD9" s="1">
        <f ca="1">IF(COUNTIF(INDIRECT(RIGHT(DD$1,3)&amp;"!"&amp;"$C$49"&amp;":"&amp;"$C$55"),Data0!$AV9)&gt;=1,"",ROW())</f>
        <v>9</v>
      </c>
      <c r="DE9" s="1" t="str">
        <f t="shared" ca="1" si="30"/>
        <v/>
      </c>
      <c r="DF9" s="1">
        <f ca="1">IF(COUNTIF(INDIRECT(RIGHT(DF$1,3)&amp;"!"&amp;"$C$57"&amp;":"&amp;"$C$59"),Data0!$AW9)&gt;=1,"",ROW())</f>
        <v>9</v>
      </c>
      <c r="DG9" s="1" t="str">
        <f t="shared" ca="1" si="31"/>
        <v/>
      </c>
      <c r="DH9" s="1">
        <f ca="1">IF(COUNTIF(INDIRECT(RIGHT(DH$1,3)&amp;"!"&amp;"$C$49"&amp;":"&amp;"$C$55"),Data0!$AV9)&gt;=1,"",ROW())</f>
        <v>9</v>
      </c>
      <c r="DI9" s="1" t="str">
        <f t="shared" ca="1" si="32"/>
        <v/>
      </c>
      <c r="DJ9" s="1">
        <f ca="1">IF(COUNTIF(INDIRECT(RIGHT(DJ$1,3)&amp;"!"&amp;"$C$57"&amp;":"&amp;"$C$59"),Data0!$AW9)&gt;=1,"",ROW())</f>
        <v>9</v>
      </c>
      <c r="DK9" s="1" t="str">
        <f t="shared" ca="1" si="33"/>
        <v/>
      </c>
      <c r="DL9" s="1">
        <f ca="1">IF(COUNTIF(INDIRECT(RIGHT(DL$1,3)&amp;"!"&amp;"$C$49"&amp;":"&amp;"$C$55"),Data0!$AV9)&gt;=1,"",ROW())</f>
        <v>9</v>
      </c>
      <c r="DM9" s="1" t="str">
        <f t="shared" ca="1" si="34"/>
        <v/>
      </c>
      <c r="DN9" s="1">
        <f ca="1">IF(COUNTIF(INDIRECT(RIGHT(DN$1,3)&amp;"!"&amp;"$C$47"&amp;":"&amp;"$C$59"),Data0!$AW9)&gt;=1,"",ROW())</f>
        <v>9</v>
      </c>
      <c r="DO9" s="1" t="str">
        <f t="shared" ca="1" si="35"/>
        <v/>
      </c>
      <c r="DP9" s="1">
        <f ca="1">IF(COUNTIF(INDIRECT(RIGHT(DP$1,3)&amp;"!"&amp;"$C$49"&amp;":"&amp;"$C$55"),Data0!$AV9)&gt;=1,"",ROW())</f>
        <v>9</v>
      </c>
      <c r="DQ9" s="1" t="str">
        <f t="shared" ca="1" si="36"/>
        <v/>
      </c>
      <c r="DR9" s="1">
        <f ca="1">IF(COUNTIF(INDIRECT(RIGHT(DR$1,3)&amp;"!"&amp;"$C$57"&amp;":"&amp;"$C$59"),Data0!$AW9)&gt;=1,"",ROW())</f>
        <v>9</v>
      </c>
      <c r="DS9" s="1" t="str">
        <f t="shared" ca="1" si="37"/>
        <v/>
      </c>
      <c r="DT9" s="1">
        <f ca="1">IF(COUNTIF(INDIRECT(RIGHT(DT$1,3)&amp;"!"&amp;"$C$49"&amp;":"&amp;"$C$55"),Data0!$AV9)&gt;=1,"",ROW())</f>
        <v>9</v>
      </c>
      <c r="DU9" s="1" t="str">
        <f t="shared" ca="1" si="38"/>
        <v/>
      </c>
      <c r="DV9" s="1">
        <f ca="1">IF(COUNTIF(INDIRECT(RIGHT(DV$1,3)&amp;"!"&amp;"$C$57"&amp;":"&amp;"$C$59"),Data0!$AW9)&gt;=1,"",ROW())</f>
        <v>9</v>
      </c>
      <c r="DW9" s="1" t="str">
        <f t="shared" ca="1" si="39"/>
        <v/>
      </c>
      <c r="DX9" s="1">
        <f ca="1">IF(COUNTIF(INDIRECT(RIGHT(DX$1,3)&amp;"!"&amp;"$C$49"&amp;":"&amp;"$C$55"),Data0!$BB9)&gt;=1,"",ROW())</f>
        <v>9</v>
      </c>
      <c r="DY9" s="1" t="str">
        <f t="shared" ca="1" si="40"/>
        <v/>
      </c>
      <c r="DZ9" s="1">
        <f ca="1">IF(COUNTIF(INDIRECT(RIGHT(DZ$1,3)&amp;"!"&amp;"$C$57"&amp;":"&amp;"$C$59"),Data0!$BC9)&gt;=1,"",ROW())</f>
        <v>9</v>
      </c>
      <c r="EA9" s="1" t="str">
        <f t="shared" ca="1" si="41"/>
        <v/>
      </c>
      <c r="EB9" s="1">
        <f ca="1">IF(COUNTIF(INDIRECT(RIGHT(EB$1,3)&amp;"!"&amp;"$C$49"&amp;":"&amp;"$C$55"),Data0!$BB9)&gt;=1,"",ROW())</f>
        <v>9</v>
      </c>
      <c r="EC9" s="1" t="str">
        <f t="shared" ca="1" si="42"/>
        <v/>
      </c>
      <c r="ED9" s="1">
        <f ca="1">IF(COUNTIF(INDIRECT(RIGHT(ED$1,3)&amp;"!"&amp;"$C$57"&amp;":"&amp;"$C$59"),Data0!$BC9)&gt;=1,"",ROW())</f>
        <v>9</v>
      </c>
      <c r="EE9" s="1" t="str">
        <f t="shared" ca="1" si="43"/>
        <v/>
      </c>
      <c r="EF9" s="1">
        <f ca="1">IF(COUNTIF(INDIRECT(RIGHT(EF$1,3)&amp;"!"&amp;"$C$49"&amp;":"&amp;"$C$55"),Data0!$BB9)&gt;=1,"",ROW())</f>
        <v>9</v>
      </c>
      <c r="EG9" s="1" t="str">
        <f t="shared" ca="1" si="44"/>
        <v/>
      </c>
      <c r="EH9" s="1">
        <f ca="1">IF(COUNTIF(INDIRECT(RIGHT(EH$1,3)&amp;"!"&amp;"$C$57"&amp;":"&amp;"$C$59"),Data0!$BC9)&gt;=1,"",ROW())</f>
        <v>9</v>
      </c>
      <c r="EI9" s="1" t="str">
        <f t="shared" ca="1" si="45"/>
        <v/>
      </c>
      <c r="EJ9" s="1">
        <f ca="1">IF(COUNTIF(INDIRECT(RIGHT(EJ$1,3)&amp;"!"&amp;"$C$49"&amp;":"&amp;"$C$55"),Data0!$BB9)&gt;=1,"",ROW())</f>
        <v>9</v>
      </c>
      <c r="EK9" s="1" t="str">
        <f t="shared" ca="1" si="46"/>
        <v/>
      </c>
      <c r="EL9" s="1">
        <f ca="1">IF(COUNTIF(INDIRECT(RIGHT(EL$1,3)&amp;"!"&amp;"$C$57"&amp;":"&amp;"$C$59"),Data0!$BC9)&gt;=1,"",ROW())</f>
        <v>9</v>
      </c>
      <c r="EM9" s="1" t="str">
        <f t="shared" ca="1" si="47"/>
        <v/>
      </c>
      <c r="EN9" s="1">
        <f ca="1">IF(COUNTIF(INDIRECT(RIGHT(EN$1,3)&amp;"!"&amp;"$C$49"&amp;":"&amp;"$C$55"),Data0!$BB9)&gt;=1,"",ROW())</f>
        <v>9</v>
      </c>
      <c r="EO9" s="1" t="str">
        <f t="shared" ca="1" si="48"/>
        <v/>
      </c>
      <c r="EP9" s="1">
        <f ca="1">IF(COUNTIF(INDIRECT(RIGHT(EP$1,3)&amp;"!"&amp;"$C$57"&amp;":"&amp;"$C$59"),Data0!$BC9)&gt;=1,"",ROW())</f>
        <v>9</v>
      </c>
      <c r="EQ9" s="1" t="str">
        <f t="shared" ca="1" si="49"/>
        <v/>
      </c>
      <c r="ER9" s="1">
        <f ca="1">IF(COUNTIF(INDIRECT(RIGHT(ER$1,3)&amp;"!"&amp;"$C$49"&amp;":"&amp;"$C$55"),Data0!$BB9)&gt;=1,"",ROW())</f>
        <v>9</v>
      </c>
      <c r="ES9" s="1" t="str">
        <f t="shared" ca="1" si="50"/>
        <v/>
      </c>
      <c r="ET9" s="1">
        <f ca="1">IF(COUNTIF(INDIRECT(RIGHT(ET$1,3)&amp;"!"&amp;"$C$57"&amp;":"&amp;"$C$59"),Data0!$BC9)&gt;=1,"",ROW())</f>
        <v>9</v>
      </c>
      <c r="EU9" s="1" t="str">
        <f t="shared" ca="1" si="51"/>
        <v/>
      </c>
    </row>
    <row r="10" spans="1:153" ht="14.25">
      <c r="A10" s="15">
        <v>9</v>
      </c>
      <c r="B10" s="21" t="s">
        <v>487</v>
      </c>
      <c r="C10" s="15" t="s">
        <v>216</v>
      </c>
      <c r="D10" s="21"/>
      <c r="G10" s="15" t="s">
        <v>1</v>
      </c>
      <c r="H10" s="21" t="s">
        <v>1</v>
      </c>
      <c r="I10" s="21">
        <v>11</v>
      </c>
      <c r="J10" s="21">
        <v>9</v>
      </c>
      <c r="N10" s="1057" t="s">
        <v>445</v>
      </c>
      <c r="O10" s="1057"/>
      <c r="P10" s="1094" t="str">
        <f t="shared" si="52"/>
        <v/>
      </c>
      <c r="Q10" s="161" t="e">
        <f t="shared" si="53"/>
        <v>#N/A</v>
      </c>
      <c r="R10" s="162" t="str">
        <f>'1'!M40</f>
        <v/>
      </c>
      <c r="S10" s="19">
        <v>9</v>
      </c>
      <c r="T10" s="21" t="str">
        <f>""</f>
        <v/>
      </c>
      <c r="V10"/>
      <c r="W10" s="21" t="s">
        <v>130</v>
      </c>
      <c r="X10" s="21" t="s">
        <v>216</v>
      </c>
      <c r="Y10" s="21" t="s">
        <v>537</v>
      </c>
      <c r="Z10" s="21" t="s">
        <v>107</v>
      </c>
      <c r="AA10" s="21" t="s">
        <v>132</v>
      </c>
      <c r="AB10" s="21" t="s">
        <v>126</v>
      </c>
      <c r="AD10" s="351">
        <v>0.9</v>
      </c>
      <c r="AE10" s="358" t="s">
        <v>884</v>
      </c>
      <c r="AF10" s="280">
        <f>IF(AND(COUNTIF(AG$2:AG10,AG10)=1,AG10&lt;&gt;""),AF9+1,AF9)</f>
        <v>1</v>
      </c>
      <c r="AG10" s="307" t="str">
        <f t="shared" si="54"/>
        <v/>
      </c>
      <c r="AH10" s="280">
        <f>IF(AND(COUNTIF(AI$2:AI10,AI10)=1,AI10&lt;&gt;""),AH9+1,AH9)</f>
        <v>1</v>
      </c>
      <c r="AI10" s="307" t="str">
        <f t="shared" si="59"/>
        <v/>
      </c>
      <c r="AJ10" s="334" t="str">
        <f t="shared" si="63"/>
        <v/>
      </c>
      <c r="AK10" s="334" t="str">
        <f t="shared" si="60"/>
        <v/>
      </c>
      <c r="AL10" s="280">
        <f>IF(AND(COUNTIF(AM$2:AM10,AM10)=1,AM10&lt;&gt;""),AL9+1,AL9)</f>
        <v>1</v>
      </c>
      <c r="AM10" s="307" t="str">
        <f t="shared" si="55"/>
        <v/>
      </c>
      <c r="AN10" s="280">
        <f>IF(AND(COUNTIF(AO$2:AO10,AO10)=1,AO10&lt;&gt;""),AN9+1,AN9)</f>
        <v>1</v>
      </c>
      <c r="AO10" s="307" t="str">
        <f t="shared" si="0"/>
        <v/>
      </c>
      <c r="AP10" s="334" t="str">
        <f t="shared" si="64"/>
        <v/>
      </c>
      <c r="AQ10" s="334" t="str">
        <f t="shared" si="65"/>
        <v/>
      </c>
      <c r="AR10" s="280">
        <f>IF(AND(COUNTIF(AS$2:AS10,AS10)=1,AS10&lt;&gt;""),AR9+1,AR9)</f>
        <v>1</v>
      </c>
      <c r="AS10" s="307" t="str">
        <f t="shared" si="1"/>
        <v/>
      </c>
      <c r="AT10" s="280">
        <f>IF(AND(COUNTIF(AU$2:AU10,AU10)=1,AU10&lt;&gt;""),AT9+1,AT9)</f>
        <v>1</v>
      </c>
      <c r="AU10" s="307" t="str">
        <f t="shared" si="2"/>
        <v/>
      </c>
      <c r="AV10" s="334" t="str">
        <f t="shared" si="61"/>
        <v/>
      </c>
      <c r="AW10" s="334" t="str">
        <f t="shared" si="62"/>
        <v/>
      </c>
      <c r="AX10" s="280">
        <f>IF(AND(COUNTIF(AY$2:AY10,AY10)=1,AY10&lt;&gt;""),AX9+1,AX9)</f>
        <v>1</v>
      </c>
      <c r="AY10" s="307" t="str">
        <f t="shared" si="3"/>
        <v/>
      </c>
      <c r="AZ10" s="280">
        <f>IF(AND(COUNTIF(BA$2:BA10,BA10)=1,BA10&lt;&gt;""),AZ9+1,AZ9)</f>
        <v>1</v>
      </c>
      <c r="BA10" s="307" t="str">
        <f t="shared" si="4"/>
        <v/>
      </c>
      <c r="BB10" s="334" t="str">
        <f t="shared" si="56"/>
        <v/>
      </c>
      <c r="BC10" s="334" t="str">
        <f t="shared" si="57"/>
        <v/>
      </c>
      <c r="BD10" s="1">
        <f ca="1">IF(COUNTIF(INDIRECT(RIGHT(BD$1,3)&amp;"!"&amp;"$C$49"&amp;":"&amp;"$C$55"),Data0!$AJ10)&gt;=1,"",ROW())</f>
        <v>10</v>
      </c>
      <c r="BE10" s="1" t="str">
        <f t="shared" ca="1" si="58"/>
        <v/>
      </c>
      <c r="BF10" s="1">
        <f ca="1">IF(COUNTIF(INDIRECT(RIGHT(BF$1,3)&amp;"!"&amp;"$C$57"&amp;":"&amp;"$C$59"),Data0!$AK10)&gt;=1,"",ROW())</f>
        <v>10</v>
      </c>
      <c r="BG10" s="1" t="str">
        <f t="shared" ca="1" si="5"/>
        <v/>
      </c>
      <c r="BH10" s="1">
        <f ca="1">IF(COUNTIF(INDIRECT(RIGHT(BH$1,3)&amp;"!"&amp;"$C$49"&amp;":"&amp;"$C$55"),Data0!$AJ10)&gt;=1,"",ROW())</f>
        <v>10</v>
      </c>
      <c r="BI10" s="1" t="str">
        <f t="shared" ca="1" si="6"/>
        <v/>
      </c>
      <c r="BJ10" s="1">
        <f ca="1">IF(COUNTIF(INDIRECT(RIGHT(BJ$1,3)&amp;"!"&amp;"$C$57"&amp;":"&amp;"$C$59"),Data0!$AK10)&gt;=1,"",ROW())</f>
        <v>10</v>
      </c>
      <c r="BK10" s="1" t="str">
        <f t="shared" ca="1" si="7"/>
        <v/>
      </c>
      <c r="BL10" s="1">
        <f ca="1">IF(COUNTIF(INDIRECT(RIGHT(BL$1,3)&amp;"!"&amp;"$C$49"&amp;":"&amp;"$C$55"),Data0!$AJ10)&gt;=1,"",ROW())</f>
        <v>10</v>
      </c>
      <c r="BM10" s="1" t="str">
        <f t="shared" ca="1" si="8"/>
        <v/>
      </c>
      <c r="BN10" s="1">
        <f ca="1">IF(COUNTIF(INDIRECT(RIGHT(BN$1,3)&amp;"!"&amp;"$C$57"&amp;":"&amp;"$C$59"),Data0!$AK10)&gt;=1,"",ROW())</f>
        <v>10</v>
      </c>
      <c r="BO10" s="1" t="str">
        <f t="shared" ca="1" si="9"/>
        <v/>
      </c>
      <c r="BP10" s="1">
        <f ca="1">IF(COUNTIF(INDIRECT(RIGHT(BP$1,3)&amp;"!"&amp;"$C$49"&amp;":"&amp;"$C$55"),Data0!$AJ10)&gt;=1,"",ROW())</f>
        <v>10</v>
      </c>
      <c r="BQ10" s="1" t="str">
        <f t="shared" ca="1" si="10"/>
        <v/>
      </c>
      <c r="BR10" s="1">
        <f ca="1">IF(COUNTIF(INDIRECT(RIGHT(BR$1,3)&amp;"!"&amp;"$C$57"&amp;":"&amp;"$C$59"),Data0!$AK10)&gt;=1,"",ROW())</f>
        <v>10</v>
      </c>
      <c r="BS10" s="1" t="str">
        <f t="shared" ca="1" si="11"/>
        <v/>
      </c>
      <c r="BT10" s="1">
        <f ca="1">IF(COUNTIF(INDIRECT(RIGHT(BT$1,3)&amp;"!"&amp;"$C$49"&amp;":"&amp;"$C$55"),Data0!$AJ10)&gt;=1,"",ROW())</f>
        <v>10</v>
      </c>
      <c r="BU10" s="1" t="str">
        <f t="shared" ca="1" si="12"/>
        <v/>
      </c>
      <c r="BV10" s="1">
        <f ca="1">IF(COUNTIF(INDIRECT(RIGHT(BV$1,3)&amp;"!"&amp;"$C$57"&amp;":"&amp;"$C$59"),Data0!$AK10)&gt;=1,"",ROW())</f>
        <v>10</v>
      </c>
      <c r="BW10" s="1" t="str">
        <f t="shared" ca="1" si="13"/>
        <v/>
      </c>
      <c r="BX10" s="1">
        <f ca="1">IF(COUNTIF(INDIRECT(RIGHT(BX$1,3)&amp;"!"&amp;"$C$49"&amp;":"&amp;"$C$55"),Data0!$AJ10)&gt;=1,"",ROW())</f>
        <v>10</v>
      </c>
      <c r="BY10" s="1" t="str">
        <f t="shared" ca="1" si="14"/>
        <v/>
      </c>
      <c r="BZ10" s="1">
        <f ca="1">IF(COUNTIF(INDIRECT(RIGHT(BZ$1,3)&amp;"!"&amp;"$C$57"&amp;":"&amp;"$C$59"),Data0!$AK10)&gt;=1,"",ROW())</f>
        <v>10</v>
      </c>
      <c r="CA10" s="1" t="str">
        <f t="shared" ca="1" si="15"/>
        <v/>
      </c>
      <c r="CB10" s="1">
        <f ca="1">IF(COUNTIF(INDIRECT(RIGHT(CB$1,3)&amp;"!"&amp;"$C$49"&amp;":"&amp;"$C$55"),Data0!$AP10)&gt;=1,"",ROW())</f>
        <v>10</v>
      </c>
      <c r="CC10" s="1" t="str">
        <f t="shared" ca="1" si="16"/>
        <v/>
      </c>
      <c r="CD10" s="1">
        <f ca="1">IF(COUNTIF(INDIRECT(RIGHT(CD$1,3)&amp;"!"&amp;"$C$57"&amp;":"&amp;"$C$59"),Data0!$AQ10)&gt;=1,"",ROW())</f>
        <v>10</v>
      </c>
      <c r="CE10" s="1" t="str">
        <f t="shared" ca="1" si="17"/>
        <v/>
      </c>
      <c r="CF10" s="1">
        <f ca="1">IF(COUNTIF(INDIRECT(RIGHT(CF$1,3)&amp;"!"&amp;"$C$49"&amp;":"&amp;"$C$55"),Data0!$AP10)&gt;=1,"",ROW())</f>
        <v>10</v>
      </c>
      <c r="CG10" s="1" t="str">
        <f t="shared" ca="1" si="18"/>
        <v/>
      </c>
      <c r="CH10" s="1">
        <f ca="1">IF(COUNTIF(INDIRECT(RIGHT(CH$1,3)&amp;"!"&amp;"$C$57"&amp;":"&amp;"$C$59"),Data0!$AQ10)&gt;=1,"",ROW())</f>
        <v>10</v>
      </c>
      <c r="CI10" s="1" t="str">
        <f t="shared" ca="1" si="19"/>
        <v/>
      </c>
      <c r="CJ10" s="1">
        <f ca="1">IF(COUNTIF(INDIRECT(RIGHT(CJ$1,3)&amp;"!"&amp;"$C$49"&amp;":"&amp;"$C$55"),Data0!$AP10)&gt;=1,"",ROW())</f>
        <v>10</v>
      </c>
      <c r="CK10" s="1" t="str">
        <f t="shared" ca="1" si="20"/>
        <v/>
      </c>
      <c r="CL10" s="1">
        <f ca="1">IF(COUNTIF(INDIRECT(RIGHT(CL$1,3)&amp;"!"&amp;"$C$57"&amp;":"&amp;"$C$59"),Data0!$AQ10)&gt;=1,"",ROW())</f>
        <v>10</v>
      </c>
      <c r="CM10" s="1" t="str">
        <f t="shared" ca="1" si="21"/>
        <v/>
      </c>
      <c r="CN10" s="1">
        <f ca="1">IF(COUNTIF(INDIRECT(RIGHT(CN$1,3)&amp;"!"&amp;"$C$49"&amp;":"&amp;"$C$55"),Data0!$AP10)&gt;=1,"",ROW())</f>
        <v>10</v>
      </c>
      <c r="CO10" s="1" t="str">
        <f t="shared" ca="1" si="22"/>
        <v/>
      </c>
      <c r="CP10" s="1">
        <f ca="1">IF(COUNTIF(INDIRECT(RIGHT(CP$1,3)&amp;"!"&amp;"$C$57"&amp;":"&amp;"$C$59"),Data0!$AQ10)&gt;=1,"",ROW())</f>
        <v>10</v>
      </c>
      <c r="CQ10" s="1" t="str">
        <f t="shared" ca="1" si="23"/>
        <v/>
      </c>
      <c r="CR10" s="1">
        <f ca="1">IF(COUNTIF(INDIRECT(RIGHT(CR$1,3)&amp;"!"&amp;"$C$49"&amp;":"&amp;"$C$55"),Data0!$AP10)&gt;=1,"",ROW())</f>
        <v>10</v>
      </c>
      <c r="CS10" s="1" t="str">
        <f t="shared" ca="1" si="24"/>
        <v/>
      </c>
      <c r="CT10" s="1">
        <f ca="1">IF(COUNTIF(INDIRECT(RIGHT(CT$1,3)&amp;"!"&amp;"$C$57"&amp;":"&amp;"$C$59"),Data0!$AQ10)&gt;=1,"",ROW())</f>
        <v>10</v>
      </c>
      <c r="CU10" s="1" t="str">
        <f t="shared" ca="1" si="25"/>
        <v/>
      </c>
      <c r="CV10" s="1">
        <f ca="1">IF(COUNTIF(INDIRECT(RIGHT(CV$1,3)&amp;"!"&amp;"$C$49"&amp;":"&amp;"$C$55"),Data0!$AP10)&gt;=1,"",ROW())</f>
        <v>10</v>
      </c>
      <c r="CW10" s="1" t="str">
        <f t="shared" ca="1" si="26"/>
        <v/>
      </c>
      <c r="CX10" s="1">
        <f ca="1">IF(COUNTIF(INDIRECT(RIGHT(CX$1,3)&amp;"!"&amp;"$C$57"&amp;":"&amp;"$C$59"),Data0!$AQ10)&gt;=1,"",ROW())</f>
        <v>10</v>
      </c>
      <c r="CY10" s="1" t="str">
        <f t="shared" ca="1" si="27"/>
        <v/>
      </c>
      <c r="CZ10" s="1">
        <f ca="1">IF(COUNTIF(INDIRECT(RIGHT(CZ$1,3)&amp;"!"&amp;"$C$49"&amp;":"&amp;"$C$55"),Data0!$AV10)&gt;=1,"",ROW())</f>
        <v>10</v>
      </c>
      <c r="DA10" s="1" t="str">
        <f t="shared" ca="1" si="28"/>
        <v/>
      </c>
      <c r="DB10" s="1">
        <f ca="1">IF(COUNTIF(INDIRECT(RIGHT(DB$1,3)&amp;"!"&amp;"$C$57"&amp;":"&amp;"$C$59"),Data0!$AW10)&gt;=1,"",ROW())</f>
        <v>10</v>
      </c>
      <c r="DC10" s="1" t="str">
        <f t="shared" ca="1" si="29"/>
        <v/>
      </c>
      <c r="DD10" s="1">
        <f ca="1">IF(COUNTIF(INDIRECT(RIGHT(DD$1,3)&amp;"!"&amp;"$C$49"&amp;":"&amp;"$C$55"),Data0!$AV10)&gt;=1,"",ROW())</f>
        <v>10</v>
      </c>
      <c r="DE10" s="1" t="str">
        <f t="shared" ca="1" si="30"/>
        <v/>
      </c>
      <c r="DF10" s="1">
        <f ca="1">IF(COUNTIF(INDIRECT(RIGHT(DF$1,3)&amp;"!"&amp;"$C$57"&amp;":"&amp;"$C$59"),Data0!$AW10)&gt;=1,"",ROW())</f>
        <v>10</v>
      </c>
      <c r="DG10" s="1" t="str">
        <f t="shared" ca="1" si="31"/>
        <v/>
      </c>
      <c r="DH10" s="1">
        <f ca="1">IF(COUNTIF(INDIRECT(RIGHT(DH$1,3)&amp;"!"&amp;"$C$49"&amp;":"&amp;"$C$55"),Data0!$AV10)&gt;=1,"",ROW())</f>
        <v>10</v>
      </c>
      <c r="DI10" s="1" t="str">
        <f t="shared" ca="1" si="32"/>
        <v/>
      </c>
      <c r="DJ10" s="1">
        <f ca="1">IF(COUNTIF(INDIRECT(RIGHT(DJ$1,3)&amp;"!"&amp;"$C$57"&amp;":"&amp;"$C$59"),Data0!$AW10)&gt;=1,"",ROW())</f>
        <v>10</v>
      </c>
      <c r="DK10" s="1" t="str">
        <f t="shared" ca="1" si="33"/>
        <v/>
      </c>
      <c r="DL10" s="1">
        <f ca="1">IF(COUNTIF(INDIRECT(RIGHT(DL$1,3)&amp;"!"&amp;"$C$49"&amp;":"&amp;"$C$55"),Data0!$AV10)&gt;=1,"",ROW())</f>
        <v>10</v>
      </c>
      <c r="DM10" s="1" t="str">
        <f t="shared" ca="1" si="34"/>
        <v/>
      </c>
      <c r="DN10" s="1">
        <f ca="1">IF(COUNTIF(INDIRECT(RIGHT(DN$1,3)&amp;"!"&amp;"$C$47"&amp;":"&amp;"$C$59"),Data0!$AW10)&gt;=1,"",ROW())</f>
        <v>10</v>
      </c>
      <c r="DO10" s="1" t="str">
        <f t="shared" ca="1" si="35"/>
        <v/>
      </c>
      <c r="DP10" s="1">
        <f ca="1">IF(COUNTIF(INDIRECT(RIGHT(DP$1,3)&amp;"!"&amp;"$C$49"&amp;":"&amp;"$C$55"),Data0!$AV10)&gt;=1,"",ROW())</f>
        <v>10</v>
      </c>
      <c r="DQ10" s="1" t="str">
        <f t="shared" ca="1" si="36"/>
        <v/>
      </c>
      <c r="DR10" s="1">
        <f ca="1">IF(COUNTIF(INDIRECT(RIGHT(DR$1,3)&amp;"!"&amp;"$C$57"&amp;":"&amp;"$C$59"),Data0!$AW10)&gt;=1,"",ROW())</f>
        <v>10</v>
      </c>
      <c r="DS10" s="1" t="str">
        <f t="shared" ca="1" si="37"/>
        <v/>
      </c>
      <c r="DT10" s="1">
        <f ca="1">IF(COUNTIF(INDIRECT(RIGHT(DT$1,3)&amp;"!"&amp;"$C$49"&amp;":"&amp;"$C$55"),Data0!$AV10)&gt;=1,"",ROW())</f>
        <v>10</v>
      </c>
      <c r="DU10" s="1" t="str">
        <f t="shared" ca="1" si="38"/>
        <v/>
      </c>
      <c r="DV10" s="1">
        <f ca="1">IF(COUNTIF(INDIRECT(RIGHT(DV$1,3)&amp;"!"&amp;"$C$57"&amp;":"&amp;"$C$59"),Data0!$AW10)&gt;=1,"",ROW())</f>
        <v>10</v>
      </c>
      <c r="DW10" s="1" t="str">
        <f t="shared" ca="1" si="39"/>
        <v/>
      </c>
      <c r="DX10" s="1">
        <f ca="1">IF(COUNTIF(INDIRECT(RIGHT(DX$1,3)&amp;"!"&amp;"$C$49"&amp;":"&amp;"$C$55"),Data0!$BB10)&gt;=1,"",ROW())</f>
        <v>10</v>
      </c>
      <c r="DY10" s="1" t="str">
        <f t="shared" ca="1" si="40"/>
        <v/>
      </c>
      <c r="DZ10" s="1">
        <f ca="1">IF(COUNTIF(INDIRECT(RIGHT(DZ$1,3)&amp;"!"&amp;"$C$57"&amp;":"&amp;"$C$59"),Data0!$BC10)&gt;=1,"",ROW())</f>
        <v>10</v>
      </c>
      <c r="EA10" s="1" t="str">
        <f t="shared" ca="1" si="41"/>
        <v/>
      </c>
      <c r="EB10" s="1">
        <f ca="1">IF(COUNTIF(INDIRECT(RIGHT(EB$1,3)&amp;"!"&amp;"$C$49"&amp;":"&amp;"$C$55"),Data0!$BB10)&gt;=1,"",ROW())</f>
        <v>10</v>
      </c>
      <c r="EC10" s="1" t="str">
        <f t="shared" ca="1" si="42"/>
        <v/>
      </c>
      <c r="ED10" s="1">
        <f ca="1">IF(COUNTIF(INDIRECT(RIGHT(ED$1,3)&amp;"!"&amp;"$C$57"&amp;":"&amp;"$C$59"),Data0!$BC10)&gt;=1,"",ROW())</f>
        <v>10</v>
      </c>
      <c r="EE10" s="1" t="str">
        <f t="shared" ca="1" si="43"/>
        <v/>
      </c>
      <c r="EF10" s="1">
        <f ca="1">IF(COUNTIF(INDIRECT(RIGHT(EF$1,3)&amp;"!"&amp;"$C$49"&amp;":"&amp;"$C$55"),Data0!$BB10)&gt;=1,"",ROW())</f>
        <v>10</v>
      </c>
      <c r="EG10" s="1" t="str">
        <f t="shared" ca="1" si="44"/>
        <v/>
      </c>
      <c r="EH10" s="1">
        <f ca="1">IF(COUNTIF(INDIRECT(RIGHT(EH$1,3)&amp;"!"&amp;"$C$57"&amp;":"&amp;"$C$59"),Data0!$BC10)&gt;=1,"",ROW())</f>
        <v>10</v>
      </c>
      <c r="EI10" s="1" t="str">
        <f t="shared" ca="1" si="45"/>
        <v/>
      </c>
      <c r="EJ10" s="1">
        <f ca="1">IF(COUNTIF(INDIRECT(RIGHT(EJ$1,3)&amp;"!"&amp;"$C$49"&amp;":"&amp;"$C$55"),Data0!$BB10)&gt;=1,"",ROW())</f>
        <v>10</v>
      </c>
      <c r="EK10" s="1" t="str">
        <f t="shared" ca="1" si="46"/>
        <v/>
      </c>
      <c r="EL10" s="1">
        <f ca="1">IF(COUNTIF(INDIRECT(RIGHT(EL$1,3)&amp;"!"&amp;"$C$57"&amp;":"&amp;"$C$59"),Data0!$BC10)&gt;=1,"",ROW())</f>
        <v>10</v>
      </c>
      <c r="EM10" s="1" t="str">
        <f t="shared" ca="1" si="47"/>
        <v/>
      </c>
      <c r="EN10" s="1">
        <f ca="1">IF(COUNTIF(INDIRECT(RIGHT(EN$1,3)&amp;"!"&amp;"$C$49"&amp;":"&amp;"$C$55"),Data0!$BB10)&gt;=1,"",ROW())</f>
        <v>10</v>
      </c>
      <c r="EO10" s="1" t="str">
        <f t="shared" ca="1" si="48"/>
        <v/>
      </c>
      <c r="EP10" s="1">
        <f ca="1">IF(COUNTIF(INDIRECT(RIGHT(EP$1,3)&amp;"!"&amp;"$C$57"&amp;":"&amp;"$C$59"),Data0!$BC10)&gt;=1,"",ROW())</f>
        <v>10</v>
      </c>
      <c r="EQ10" s="1" t="str">
        <f t="shared" ca="1" si="49"/>
        <v/>
      </c>
      <c r="ER10" s="1">
        <f ca="1">IF(COUNTIF(INDIRECT(RIGHT(ER$1,3)&amp;"!"&amp;"$C$49"&amp;":"&amp;"$C$55"),Data0!$BB10)&gt;=1,"",ROW())</f>
        <v>10</v>
      </c>
      <c r="ES10" s="1" t="str">
        <f t="shared" ca="1" si="50"/>
        <v/>
      </c>
      <c r="ET10" s="1">
        <f ca="1">IF(COUNTIF(INDIRECT(RIGHT(ET$1,3)&amp;"!"&amp;"$C$57"&amp;":"&amp;"$C$59"),Data0!$BC10)&gt;=1,"",ROW())</f>
        <v>10</v>
      </c>
      <c r="EU10" s="1" t="str">
        <f t="shared" ca="1" si="51"/>
        <v/>
      </c>
    </row>
    <row r="11" spans="1:153" ht="14.25">
      <c r="A11" s="16">
        <v>10</v>
      </c>
      <c r="B11" s="22" t="s">
        <v>487</v>
      </c>
      <c r="C11" s="16" t="s">
        <v>219</v>
      </c>
      <c r="D11" s="22"/>
      <c r="G11" s="16" t="s">
        <v>4</v>
      </c>
      <c r="H11" s="22" t="s">
        <v>4</v>
      </c>
      <c r="I11" s="22">
        <v>12</v>
      </c>
      <c r="J11" s="22">
        <v>10</v>
      </c>
      <c r="N11" s="645" t="s">
        <v>446</v>
      </c>
      <c r="O11" s="645"/>
      <c r="P11" s="848" t="str">
        <f t="shared" si="52"/>
        <v/>
      </c>
      <c r="Q11" s="44" t="e">
        <f t="shared" si="53"/>
        <v>#N/A</v>
      </c>
      <c r="R11" s="45" t="str">
        <f>'1'!M41</f>
        <v/>
      </c>
      <c r="S11" s="18">
        <v>10</v>
      </c>
      <c r="T11" s="22" t="str">
        <f>""</f>
        <v/>
      </c>
      <c r="V11"/>
      <c r="W11" s="22" t="s">
        <v>131</v>
      </c>
      <c r="X11" s="22" t="s">
        <v>219</v>
      </c>
      <c r="Y11" s="22" t="s">
        <v>538</v>
      </c>
      <c r="Z11" s="22" t="s">
        <v>108</v>
      </c>
      <c r="AA11" s="22" t="s">
        <v>133</v>
      </c>
      <c r="AB11" s="22" t="s">
        <v>129</v>
      </c>
      <c r="AD11" s="352">
        <v>0.95</v>
      </c>
      <c r="AE11" s="357" t="s">
        <v>885</v>
      </c>
      <c r="AF11" s="280">
        <f>IF(AND(COUNTIF(AG$2:AG11,AG11)=1,AG11&lt;&gt;""),AF10+1,AF10)</f>
        <v>1</v>
      </c>
      <c r="AG11" s="307" t="str">
        <f t="shared" si="54"/>
        <v/>
      </c>
      <c r="AH11" s="280">
        <f>IF(AND(COUNTIF(AI$2:AI11,AI11)=1,AI11&lt;&gt;""),AH10+1,AH10)</f>
        <v>1</v>
      </c>
      <c r="AI11" s="307" t="str">
        <f t="shared" si="59"/>
        <v/>
      </c>
      <c r="AJ11" s="334" t="str">
        <f t="shared" si="63"/>
        <v/>
      </c>
      <c r="AK11" s="334" t="str">
        <f t="shared" si="60"/>
        <v/>
      </c>
      <c r="AL11" s="280">
        <f>IF(AND(COUNTIF(AM$2:AM11,AM11)=1,AM11&lt;&gt;""),AL10+1,AL10)</f>
        <v>1</v>
      </c>
      <c r="AM11" s="307" t="str">
        <f t="shared" si="55"/>
        <v/>
      </c>
      <c r="AN11" s="280">
        <f>IF(AND(COUNTIF(AO$2:AO11,AO11)=1,AO11&lt;&gt;""),AN10+1,AN10)</f>
        <v>1</v>
      </c>
      <c r="AO11" s="307" t="str">
        <f t="shared" si="0"/>
        <v/>
      </c>
      <c r="AP11" s="334" t="str">
        <f t="shared" si="64"/>
        <v/>
      </c>
      <c r="AQ11" s="334" t="str">
        <f t="shared" si="65"/>
        <v/>
      </c>
      <c r="AR11" s="280">
        <f>IF(AND(COUNTIF(AS$2:AS11,AS11)=1,AS11&lt;&gt;""),AR10+1,AR10)</f>
        <v>1</v>
      </c>
      <c r="AS11" s="307" t="str">
        <f t="shared" si="1"/>
        <v/>
      </c>
      <c r="AT11" s="280">
        <f>IF(AND(COUNTIF(AU$2:AU11,AU11)=1,AU11&lt;&gt;""),AT10+1,AT10)</f>
        <v>1</v>
      </c>
      <c r="AU11" s="307" t="str">
        <f t="shared" si="2"/>
        <v/>
      </c>
      <c r="AV11" s="334" t="str">
        <f t="shared" si="61"/>
        <v/>
      </c>
      <c r="AW11" s="334" t="str">
        <f t="shared" si="62"/>
        <v/>
      </c>
      <c r="AX11" s="280">
        <f>IF(AND(COUNTIF(AY$2:AY11,AY11)=1,AY11&lt;&gt;""),AX10+1,AX10)</f>
        <v>1</v>
      </c>
      <c r="AY11" s="307" t="str">
        <f t="shared" si="3"/>
        <v/>
      </c>
      <c r="AZ11" s="280">
        <f>IF(AND(COUNTIF(BA$2:BA11,BA11)=1,BA11&lt;&gt;""),AZ10+1,AZ10)</f>
        <v>1</v>
      </c>
      <c r="BA11" s="307" t="str">
        <f t="shared" si="4"/>
        <v/>
      </c>
      <c r="BB11" s="334" t="str">
        <f t="shared" si="56"/>
        <v/>
      </c>
      <c r="BC11" s="334" t="str">
        <f t="shared" si="57"/>
        <v/>
      </c>
      <c r="BD11" s="1">
        <f ca="1">IF(COUNTIF(INDIRECT(RIGHT(BD$1,3)&amp;"!"&amp;"$C$49"&amp;":"&amp;"$C$55"),Data0!$AJ11)&gt;=1,"",ROW())</f>
        <v>11</v>
      </c>
      <c r="BE11" s="1" t="str">
        <f t="shared" ca="1" si="58"/>
        <v/>
      </c>
      <c r="BF11" s="1">
        <f ca="1">IF(COUNTIF(INDIRECT(RIGHT(BF$1,3)&amp;"!"&amp;"$C$57"&amp;":"&amp;"$C$59"),Data0!$AK11)&gt;=1,"",ROW())</f>
        <v>11</v>
      </c>
      <c r="BG11" s="1" t="str">
        <f t="shared" ca="1" si="5"/>
        <v/>
      </c>
      <c r="BH11" s="1">
        <f ca="1">IF(COUNTIF(INDIRECT(RIGHT(BH$1,3)&amp;"!"&amp;"$C$49"&amp;":"&amp;"$C$55"),Data0!$AJ11)&gt;=1,"",ROW())</f>
        <v>11</v>
      </c>
      <c r="BI11" s="1" t="str">
        <f t="shared" ca="1" si="6"/>
        <v/>
      </c>
      <c r="BJ11" s="1">
        <f ca="1">IF(COUNTIF(INDIRECT(RIGHT(BJ$1,3)&amp;"!"&amp;"$C$57"&amp;":"&amp;"$C$59"),Data0!$AK11)&gt;=1,"",ROW())</f>
        <v>11</v>
      </c>
      <c r="BK11" s="1" t="str">
        <f t="shared" ca="1" si="7"/>
        <v/>
      </c>
      <c r="BL11" s="1">
        <f ca="1">IF(COUNTIF(INDIRECT(RIGHT(BL$1,3)&amp;"!"&amp;"$C$49"&amp;":"&amp;"$C$55"),Data0!$AJ11)&gt;=1,"",ROW())</f>
        <v>11</v>
      </c>
      <c r="BM11" s="1" t="str">
        <f t="shared" ca="1" si="8"/>
        <v/>
      </c>
      <c r="BN11" s="1">
        <f ca="1">IF(COUNTIF(INDIRECT(RIGHT(BN$1,3)&amp;"!"&amp;"$C$57"&amp;":"&amp;"$C$59"),Data0!$AK11)&gt;=1,"",ROW())</f>
        <v>11</v>
      </c>
      <c r="BO11" s="1" t="str">
        <f t="shared" ca="1" si="9"/>
        <v/>
      </c>
      <c r="BP11" s="1">
        <f ca="1">IF(COUNTIF(INDIRECT(RIGHT(BP$1,3)&amp;"!"&amp;"$C$49"&amp;":"&amp;"$C$55"),Data0!$AJ11)&gt;=1,"",ROW())</f>
        <v>11</v>
      </c>
      <c r="BQ11" s="1" t="str">
        <f t="shared" ca="1" si="10"/>
        <v/>
      </c>
      <c r="BR11" s="1">
        <f ca="1">IF(COUNTIF(INDIRECT(RIGHT(BR$1,3)&amp;"!"&amp;"$C$57"&amp;":"&amp;"$C$59"),Data0!$AK11)&gt;=1,"",ROW())</f>
        <v>11</v>
      </c>
      <c r="BS11" s="1" t="str">
        <f t="shared" ca="1" si="11"/>
        <v/>
      </c>
      <c r="BT11" s="1">
        <f ca="1">IF(COUNTIF(INDIRECT(RIGHT(BT$1,3)&amp;"!"&amp;"$C$49"&amp;":"&amp;"$C$55"),Data0!$AJ11)&gt;=1,"",ROW())</f>
        <v>11</v>
      </c>
      <c r="BU11" s="1" t="str">
        <f t="shared" ca="1" si="12"/>
        <v/>
      </c>
      <c r="BV11" s="1">
        <f ca="1">IF(COUNTIF(INDIRECT(RIGHT(BV$1,3)&amp;"!"&amp;"$C$57"&amp;":"&amp;"$C$59"),Data0!$AK11)&gt;=1,"",ROW())</f>
        <v>11</v>
      </c>
      <c r="BW11" s="1" t="str">
        <f t="shared" ca="1" si="13"/>
        <v/>
      </c>
      <c r="BX11" s="1">
        <f ca="1">IF(COUNTIF(INDIRECT(RIGHT(BX$1,3)&amp;"!"&amp;"$C$49"&amp;":"&amp;"$C$55"),Data0!$AJ11)&gt;=1,"",ROW())</f>
        <v>11</v>
      </c>
      <c r="BY11" s="1" t="str">
        <f t="shared" ca="1" si="14"/>
        <v/>
      </c>
      <c r="BZ11" s="1">
        <f ca="1">IF(COUNTIF(INDIRECT(RIGHT(BZ$1,3)&amp;"!"&amp;"$C$57"&amp;":"&amp;"$C$59"),Data0!$AK11)&gt;=1,"",ROW())</f>
        <v>11</v>
      </c>
      <c r="CA11" s="1" t="str">
        <f t="shared" ca="1" si="15"/>
        <v/>
      </c>
      <c r="CB11" s="1">
        <f ca="1">IF(COUNTIF(INDIRECT(RIGHT(CB$1,3)&amp;"!"&amp;"$C$49"&amp;":"&amp;"$C$55"),Data0!$AP11)&gt;=1,"",ROW())</f>
        <v>11</v>
      </c>
      <c r="CC11" s="1" t="str">
        <f t="shared" ca="1" si="16"/>
        <v/>
      </c>
      <c r="CD11" s="1">
        <f ca="1">IF(COUNTIF(INDIRECT(RIGHT(CD$1,3)&amp;"!"&amp;"$C$57"&amp;":"&amp;"$C$59"),Data0!$AQ11)&gt;=1,"",ROW())</f>
        <v>11</v>
      </c>
      <c r="CE11" s="1" t="str">
        <f t="shared" ca="1" si="17"/>
        <v/>
      </c>
      <c r="CF11" s="1">
        <f ca="1">IF(COUNTIF(INDIRECT(RIGHT(CF$1,3)&amp;"!"&amp;"$C$49"&amp;":"&amp;"$C$55"),Data0!$AP11)&gt;=1,"",ROW())</f>
        <v>11</v>
      </c>
      <c r="CG11" s="1" t="str">
        <f t="shared" ca="1" si="18"/>
        <v/>
      </c>
      <c r="CH11" s="1">
        <f ca="1">IF(COUNTIF(INDIRECT(RIGHT(CH$1,3)&amp;"!"&amp;"$C$57"&amp;":"&amp;"$C$59"),Data0!$AQ11)&gt;=1,"",ROW())</f>
        <v>11</v>
      </c>
      <c r="CI11" s="1" t="str">
        <f t="shared" ca="1" si="19"/>
        <v/>
      </c>
      <c r="CJ11" s="1">
        <f ca="1">IF(COUNTIF(INDIRECT(RIGHT(CJ$1,3)&amp;"!"&amp;"$C$49"&amp;":"&amp;"$C$55"),Data0!$AP11)&gt;=1,"",ROW())</f>
        <v>11</v>
      </c>
      <c r="CK11" s="1" t="str">
        <f t="shared" ca="1" si="20"/>
        <v/>
      </c>
      <c r="CL11" s="1">
        <f ca="1">IF(COUNTIF(INDIRECT(RIGHT(CL$1,3)&amp;"!"&amp;"$C$57"&amp;":"&amp;"$C$59"),Data0!$AQ11)&gt;=1,"",ROW())</f>
        <v>11</v>
      </c>
      <c r="CM11" s="1" t="str">
        <f t="shared" ca="1" si="21"/>
        <v/>
      </c>
      <c r="CN11" s="1">
        <f ca="1">IF(COUNTIF(INDIRECT(RIGHT(CN$1,3)&amp;"!"&amp;"$C$49"&amp;":"&amp;"$C$55"),Data0!$AP11)&gt;=1,"",ROW())</f>
        <v>11</v>
      </c>
      <c r="CO11" s="1" t="str">
        <f t="shared" ca="1" si="22"/>
        <v/>
      </c>
      <c r="CP11" s="1">
        <f ca="1">IF(COUNTIF(INDIRECT(RIGHT(CP$1,3)&amp;"!"&amp;"$C$57"&amp;":"&amp;"$C$59"),Data0!$AQ11)&gt;=1,"",ROW())</f>
        <v>11</v>
      </c>
      <c r="CQ11" s="1" t="str">
        <f t="shared" ca="1" si="23"/>
        <v/>
      </c>
      <c r="CR11" s="1">
        <f ca="1">IF(COUNTIF(INDIRECT(RIGHT(CR$1,3)&amp;"!"&amp;"$C$49"&amp;":"&amp;"$C$55"),Data0!$AP11)&gt;=1,"",ROW())</f>
        <v>11</v>
      </c>
      <c r="CS11" s="1" t="str">
        <f t="shared" ca="1" si="24"/>
        <v/>
      </c>
      <c r="CT11" s="1">
        <f ca="1">IF(COUNTIF(INDIRECT(RIGHT(CT$1,3)&amp;"!"&amp;"$C$57"&amp;":"&amp;"$C$59"),Data0!$AQ11)&gt;=1,"",ROW())</f>
        <v>11</v>
      </c>
      <c r="CU11" s="1" t="str">
        <f t="shared" ca="1" si="25"/>
        <v/>
      </c>
      <c r="CV11" s="1">
        <f ca="1">IF(COUNTIF(INDIRECT(RIGHT(CV$1,3)&amp;"!"&amp;"$C$49"&amp;":"&amp;"$C$55"),Data0!$AP11)&gt;=1,"",ROW())</f>
        <v>11</v>
      </c>
      <c r="CW11" s="1" t="str">
        <f t="shared" ca="1" si="26"/>
        <v/>
      </c>
      <c r="CX11" s="1">
        <f ca="1">IF(COUNTIF(INDIRECT(RIGHT(CX$1,3)&amp;"!"&amp;"$C$57"&amp;":"&amp;"$C$59"),Data0!$AQ11)&gt;=1,"",ROW())</f>
        <v>11</v>
      </c>
      <c r="CY11" s="1" t="str">
        <f t="shared" ca="1" si="27"/>
        <v/>
      </c>
      <c r="CZ11" s="1">
        <f ca="1">IF(COUNTIF(INDIRECT(RIGHT(CZ$1,3)&amp;"!"&amp;"$C$49"&amp;":"&amp;"$C$55"),Data0!$AV11)&gt;=1,"",ROW())</f>
        <v>11</v>
      </c>
      <c r="DA11" s="1" t="str">
        <f t="shared" ca="1" si="28"/>
        <v/>
      </c>
      <c r="DB11" s="1">
        <f ca="1">IF(COUNTIF(INDIRECT(RIGHT(DB$1,3)&amp;"!"&amp;"$C$57"&amp;":"&amp;"$C$59"),Data0!$AW11)&gt;=1,"",ROW())</f>
        <v>11</v>
      </c>
      <c r="DC11" s="1" t="str">
        <f t="shared" ca="1" si="29"/>
        <v/>
      </c>
      <c r="DD11" s="1">
        <f ca="1">IF(COUNTIF(INDIRECT(RIGHT(DD$1,3)&amp;"!"&amp;"$C$49"&amp;":"&amp;"$C$55"),Data0!$AV11)&gt;=1,"",ROW())</f>
        <v>11</v>
      </c>
      <c r="DE11" s="1" t="str">
        <f t="shared" ca="1" si="30"/>
        <v/>
      </c>
      <c r="DF11" s="1">
        <f ca="1">IF(COUNTIF(INDIRECT(RIGHT(DF$1,3)&amp;"!"&amp;"$C$57"&amp;":"&amp;"$C$59"),Data0!$AW11)&gt;=1,"",ROW())</f>
        <v>11</v>
      </c>
      <c r="DG11" s="1" t="str">
        <f t="shared" ca="1" si="31"/>
        <v/>
      </c>
      <c r="DH11" s="1">
        <f ca="1">IF(COUNTIF(INDIRECT(RIGHT(DH$1,3)&amp;"!"&amp;"$C$49"&amp;":"&amp;"$C$55"),Data0!$AV11)&gt;=1,"",ROW())</f>
        <v>11</v>
      </c>
      <c r="DI11" s="1" t="str">
        <f t="shared" ca="1" si="32"/>
        <v/>
      </c>
      <c r="DJ11" s="1">
        <f ca="1">IF(COUNTIF(INDIRECT(RIGHT(DJ$1,3)&amp;"!"&amp;"$C$57"&amp;":"&amp;"$C$59"),Data0!$AW11)&gt;=1,"",ROW())</f>
        <v>11</v>
      </c>
      <c r="DK11" s="1" t="str">
        <f t="shared" ca="1" si="33"/>
        <v/>
      </c>
      <c r="DL11" s="1">
        <f ca="1">IF(COUNTIF(INDIRECT(RIGHT(DL$1,3)&amp;"!"&amp;"$C$49"&amp;":"&amp;"$C$55"),Data0!$AV11)&gt;=1,"",ROW())</f>
        <v>11</v>
      </c>
      <c r="DM11" s="1" t="str">
        <f t="shared" ca="1" si="34"/>
        <v/>
      </c>
      <c r="DN11" s="1">
        <f ca="1">IF(COUNTIF(INDIRECT(RIGHT(DN$1,3)&amp;"!"&amp;"$C$47"&amp;":"&amp;"$C$59"),Data0!$AW11)&gt;=1,"",ROW())</f>
        <v>11</v>
      </c>
      <c r="DO11" s="1" t="str">
        <f t="shared" ca="1" si="35"/>
        <v/>
      </c>
      <c r="DP11" s="1">
        <f ca="1">IF(COUNTIF(INDIRECT(RIGHT(DP$1,3)&amp;"!"&amp;"$C$49"&amp;":"&amp;"$C$55"),Data0!$AV11)&gt;=1,"",ROW())</f>
        <v>11</v>
      </c>
      <c r="DQ11" s="1" t="str">
        <f t="shared" ca="1" si="36"/>
        <v/>
      </c>
      <c r="DR11" s="1">
        <f ca="1">IF(COUNTIF(INDIRECT(RIGHT(DR$1,3)&amp;"!"&amp;"$C$57"&amp;":"&amp;"$C$59"),Data0!$AW11)&gt;=1,"",ROW())</f>
        <v>11</v>
      </c>
      <c r="DS11" s="1" t="str">
        <f t="shared" ca="1" si="37"/>
        <v/>
      </c>
      <c r="DT11" s="1">
        <f ca="1">IF(COUNTIF(INDIRECT(RIGHT(DT$1,3)&amp;"!"&amp;"$C$49"&amp;":"&amp;"$C$55"),Data0!$AV11)&gt;=1,"",ROW())</f>
        <v>11</v>
      </c>
      <c r="DU11" s="1" t="str">
        <f t="shared" ca="1" si="38"/>
        <v/>
      </c>
      <c r="DV11" s="1">
        <f ca="1">IF(COUNTIF(INDIRECT(RIGHT(DV$1,3)&amp;"!"&amp;"$C$57"&amp;":"&amp;"$C$59"),Data0!$AW11)&gt;=1,"",ROW())</f>
        <v>11</v>
      </c>
      <c r="DW11" s="1" t="str">
        <f t="shared" ca="1" si="39"/>
        <v/>
      </c>
      <c r="DX11" s="1">
        <f ca="1">IF(COUNTIF(INDIRECT(RIGHT(DX$1,3)&amp;"!"&amp;"$C$49"&amp;":"&amp;"$C$55"),Data0!$BB11)&gt;=1,"",ROW())</f>
        <v>11</v>
      </c>
      <c r="DY11" s="1" t="str">
        <f t="shared" ca="1" si="40"/>
        <v/>
      </c>
      <c r="DZ11" s="1">
        <f ca="1">IF(COUNTIF(INDIRECT(RIGHT(DZ$1,3)&amp;"!"&amp;"$C$57"&amp;":"&amp;"$C$59"),Data0!$BC11)&gt;=1,"",ROW())</f>
        <v>11</v>
      </c>
      <c r="EA11" s="1" t="str">
        <f t="shared" ca="1" si="41"/>
        <v/>
      </c>
      <c r="EB11" s="1">
        <f ca="1">IF(COUNTIF(INDIRECT(RIGHT(EB$1,3)&amp;"!"&amp;"$C$49"&amp;":"&amp;"$C$55"),Data0!$BB11)&gt;=1,"",ROW())</f>
        <v>11</v>
      </c>
      <c r="EC11" s="1" t="str">
        <f t="shared" ca="1" si="42"/>
        <v/>
      </c>
      <c r="ED11" s="1">
        <f ca="1">IF(COUNTIF(INDIRECT(RIGHT(ED$1,3)&amp;"!"&amp;"$C$57"&amp;":"&amp;"$C$59"),Data0!$BC11)&gt;=1,"",ROW())</f>
        <v>11</v>
      </c>
      <c r="EE11" s="1" t="str">
        <f t="shared" ca="1" si="43"/>
        <v/>
      </c>
      <c r="EF11" s="1">
        <f ca="1">IF(COUNTIF(INDIRECT(RIGHT(EF$1,3)&amp;"!"&amp;"$C$49"&amp;":"&amp;"$C$55"),Data0!$BB11)&gt;=1,"",ROW())</f>
        <v>11</v>
      </c>
      <c r="EG11" s="1" t="str">
        <f t="shared" ca="1" si="44"/>
        <v/>
      </c>
      <c r="EH11" s="1">
        <f ca="1">IF(COUNTIF(INDIRECT(RIGHT(EH$1,3)&amp;"!"&amp;"$C$57"&amp;":"&amp;"$C$59"),Data0!$BC11)&gt;=1,"",ROW())</f>
        <v>11</v>
      </c>
      <c r="EI11" s="1" t="str">
        <f t="shared" ca="1" si="45"/>
        <v/>
      </c>
      <c r="EJ11" s="1">
        <f ca="1">IF(COUNTIF(INDIRECT(RIGHT(EJ$1,3)&amp;"!"&amp;"$C$49"&amp;":"&amp;"$C$55"),Data0!$BB11)&gt;=1,"",ROW())</f>
        <v>11</v>
      </c>
      <c r="EK11" s="1" t="str">
        <f t="shared" ca="1" si="46"/>
        <v/>
      </c>
      <c r="EL11" s="1">
        <f ca="1">IF(COUNTIF(INDIRECT(RIGHT(EL$1,3)&amp;"!"&amp;"$C$57"&amp;":"&amp;"$C$59"),Data0!$BC11)&gt;=1,"",ROW())</f>
        <v>11</v>
      </c>
      <c r="EM11" s="1" t="str">
        <f t="shared" ca="1" si="47"/>
        <v/>
      </c>
      <c r="EN11" s="1">
        <f ca="1">IF(COUNTIF(INDIRECT(RIGHT(EN$1,3)&amp;"!"&amp;"$C$49"&amp;":"&amp;"$C$55"),Data0!$BB11)&gt;=1,"",ROW())</f>
        <v>11</v>
      </c>
      <c r="EO11" s="1" t="str">
        <f t="shared" ca="1" si="48"/>
        <v/>
      </c>
      <c r="EP11" s="1">
        <f ca="1">IF(COUNTIF(INDIRECT(RIGHT(EP$1,3)&amp;"!"&amp;"$C$57"&amp;":"&amp;"$C$59"),Data0!$BC11)&gt;=1,"",ROW())</f>
        <v>11</v>
      </c>
      <c r="EQ11" s="1" t="str">
        <f t="shared" ca="1" si="49"/>
        <v/>
      </c>
      <c r="ER11" s="1">
        <f ca="1">IF(COUNTIF(INDIRECT(RIGHT(ER$1,3)&amp;"!"&amp;"$C$49"&amp;":"&amp;"$C$55"),Data0!$BB11)&gt;=1,"",ROW())</f>
        <v>11</v>
      </c>
      <c r="ES11" s="1" t="str">
        <f t="shared" ca="1" si="50"/>
        <v/>
      </c>
      <c r="ET11" s="1">
        <f ca="1">IF(COUNTIF(INDIRECT(RIGHT(ET$1,3)&amp;"!"&amp;"$C$57"&amp;":"&amp;"$C$59"),Data0!$BC11)&gt;=1,"",ROW())</f>
        <v>11</v>
      </c>
      <c r="EU11" s="1" t="str">
        <f t="shared" ca="1" si="51"/>
        <v/>
      </c>
    </row>
    <row r="12" spans="1:153" ht="14.25">
      <c r="A12" s="15">
        <v>11</v>
      </c>
      <c r="B12" s="21" t="s">
        <v>487</v>
      </c>
      <c r="C12" s="15" t="s">
        <v>220</v>
      </c>
      <c r="D12" s="15"/>
      <c r="G12" s="15" t="s">
        <v>2</v>
      </c>
      <c r="H12" s="21" t="s">
        <v>1</v>
      </c>
      <c r="I12" s="21">
        <v>13</v>
      </c>
      <c r="J12" s="1"/>
      <c r="N12" s="1057" t="s">
        <v>447</v>
      </c>
      <c r="O12" s="1057"/>
      <c r="P12" s="847" t="str">
        <f t="shared" si="52"/>
        <v/>
      </c>
      <c r="Q12" s="42" t="e">
        <f t="shared" si="53"/>
        <v>#N/A</v>
      </c>
      <c r="R12" s="43" t="str">
        <f>'1'!M42</f>
        <v/>
      </c>
      <c r="S12" s="6"/>
      <c r="V12"/>
      <c r="W12" s="21" t="s">
        <v>132</v>
      </c>
      <c r="X12" s="21" t="s">
        <v>220</v>
      </c>
      <c r="Y12" s="21" t="s">
        <v>539</v>
      </c>
      <c r="Z12" s="21" t="s">
        <v>109</v>
      </c>
      <c r="AA12" s="21" t="s">
        <v>134</v>
      </c>
      <c r="AB12" s="21" t="s">
        <v>127</v>
      </c>
      <c r="AD12" s="351">
        <v>1</v>
      </c>
      <c r="AE12" s="358" t="s">
        <v>886</v>
      </c>
      <c r="AF12" s="280">
        <f>IF(AND(COUNTIF(AG$2:AG12,AG12)=1,AG12&lt;&gt;""),AF11+1,AF11)</f>
        <v>1</v>
      </c>
      <c r="AG12" s="307" t="str">
        <f t="shared" si="54"/>
        <v/>
      </c>
      <c r="AH12" s="280">
        <f>IF(AND(COUNTIF(AI$2:AI12,AI12)=1,AI12&lt;&gt;""),AH11+1,AH11)</f>
        <v>1</v>
      </c>
      <c r="AI12" s="307" t="str">
        <f t="shared" si="59"/>
        <v/>
      </c>
      <c r="AJ12" s="334" t="str">
        <f t="shared" si="63"/>
        <v/>
      </c>
      <c r="AK12" s="334" t="str">
        <f t="shared" si="60"/>
        <v/>
      </c>
      <c r="AL12" s="280">
        <f>IF(AND(COUNTIF(AM$2:AM12,AM12)=1,AM12&lt;&gt;""),AL11+1,AL11)</f>
        <v>1</v>
      </c>
      <c r="AM12" s="307" t="str">
        <f t="shared" si="55"/>
        <v/>
      </c>
      <c r="AN12" s="280">
        <f>IF(AND(COUNTIF(AO$2:AO12,AO12)=1,AO12&lt;&gt;""),AN11+1,AN11)</f>
        <v>1</v>
      </c>
      <c r="AO12" s="307" t="str">
        <f t="shared" si="0"/>
        <v/>
      </c>
      <c r="AP12" s="334" t="str">
        <f t="shared" si="64"/>
        <v/>
      </c>
      <c r="AQ12" s="334" t="str">
        <f t="shared" si="65"/>
        <v/>
      </c>
      <c r="AR12" s="280">
        <f>IF(AND(COUNTIF(AS$2:AS12,AS12)=1,AS12&lt;&gt;""),AR11+1,AR11)</f>
        <v>1</v>
      </c>
      <c r="AS12" s="307" t="str">
        <f t="shared" si="1"/>
        <v/>
      </c>
      <c r="AT12" s="280">
        <f>IF(AND(COUNTIF(AU$2:AU12,AU12)=1,AU12&lt;&gt;""),AT11+1,AT11)</f>
        <v>1</v>
      </c>
      <c r="AU12" s="307" t="str">
        <f t="shared" si="2"/>
        <v/>
      </c>
      <c r="AV12" s="334" t="str">
        <f t="shared" si="61"/>
        <v/>
      </c>
      <c r="AW12" s="334" t="str">
        <f t="shared" si="62"/>
        <v/>
      </c>
      <c r="AX12" s="280">
        <f>IF(AND(COUNTIF(AY$2:AY12,AY12)=1,AY12&lt;&gt;""),AX11+1,AX11)</f>
        <v>1</v>
      </c>
      <c r="AY12" s="307" t="str">
        <f t="shared" si="3"/>
        <v/>
      </c>
      <c r="AZ12" s="280">
        <f>IF(AND(COUNTIF(BA$2:BA12,BA12)=1,BA12&lt;&gt;""),AZ11+1,AZ11)</f>
        <v>1</v>
      </c>
      <c r="BA12" s="307" t="str">
        <f t="shared" si="4"/>
        <v/>
      </c>
      <c r="BB12" s="334" t="str">
        <f t="shared" si="56"/>
        <v/>
      </c>
      <c r="BC12" s="334" t="str">
        <f t="shared" si="57"/>
        <v/>
      </c>
      <c r="BD12" s="1">
        <f ca="1">IF(COUNTIF(INDIRECT(RIGHT(BD$1,3)&amp;"!"&amp;"$C$49"&amp;":"&amp;"$C$55"),Data0!$AJ12)&gt;=1,"",ROW())</f>
        <v>12</v>
      </c>
      <c r="BE12" s="1" t="str">
        <f t="shared" ca="1" si="58"/>
        <v/>
      </c>
      <c r="BF12" s="1">
        <f ca="1">IF(COUNTIF(INDIRECT(RIGHT(BF$1,3)&amp;"!"&amp;"$C$57"&amp;":"&amp;"$C$59"),Data0!$AK12)&gt;=1,"",ROW())</f>
        <v>12</v>
      </c>
      <c r="BG12" s="1" t="str">
        <f t="shared" ca="1" si="5"/>
        <v/>
      </c>
      <c r="BH12" s="1">
        <f ca="1">IF(COUNTIF(INDIRECT(RIGHT(BH$1,3)&amp;"!"&amp;"$C$49"&amp;":"&amp;"$C$55"),Data0!$AJ12)&gt;=1,"",ROW())</f>
        <v>12</v>
      </c>
      <c r="BI12" s="1" t="str">
        <f t="shared" ca="1" si="6"/>
        <v/>
      </c>
      <c r="BJ12" s="1">
        <f ca="1">IF(COUNTIF(INDIRECT(RIGHT(BJ$1,3)&amp;"!"&amp;"$C$57"&amp;":"&amp;"$C$59"),Data0!$AK12)&gt;=1,"",ROW())</f>
        <v>12</v>
      </c>
      <c r="BK12" s="1" t="str">
        <f t="shared" ca="1" si="7"/>
        <v/>
      </c>
      <c r="BL12" s="1">
        <f ca="1">IF(COUNTIF(INDIRECT(RIGHT(BL$1,3)&amp;"!"&amp;"$C$49"&amp;":"&amp;"$C$55"),Data0!$AJ12)&gt;=1,"",ROW())</f>
        <v>12</v>
      </c>
      <c r="BM12" s="1" t="str">
        <f t="shared" ca="1" si="8"/>
        <v/>
      </c>
      <c r="BN12" s="1">
        <f ca="1">IF(COUNTIF(INDIRECT(RIGHT(BN$1,3)&amp;"!"&amp;"$C$57"&amp;":"&amp;"$C$59"),Data0!$AK12)&gt;=1,"",ROW())</f>
        <v>12</v>
      </c>
      <c r="BO12" s="1" t="str">
        <f t="shared" ca="1" si="9"/>
        <v/>
      </c>
      <c r="BP12" s="1">
        <f ca="1">IF(COUNTIF(INDIRECT(RIGHT(BP$1,3)&amp;"!"&amp;"$C$49"&amp;":"&amp;"$C$55"),Data0!$AJ12)&gt;=1,"",ROW())</f>
        <v>12</v>
      </c>
      <c r="BQ12" s="1" t="str">
        <f t="shared" ca="1" si="10"/>
        <v/>
      </c>
      <c r="BR12" s="1">
        <f ca="1">IF(COUNTIF(INDIRECT(RIGHT(BR$1,3)&amp;"!"&amp;"$C$57"&amp;":"&amp;"$C$59"),Data0!$AK12)&gt;=1,"",ROW())</f>
        <v>12</v>
      </c>
      <c r="BS12" s="1" t="str">
        <f t="shared" ca="1" si="11"/>
        <v/>
      </c>
      <c r="BT12" s="1">
        <f ca="1">IF(COUNTIF(INDIRECT(RIGHT(BT$1,3)&amp;"!"&amp;"$C$49"&amp;":"&amp;"$C$55"),Data0!$AJ12)&gt;=1,"",ROW())</f>
        <v>12</v>
      </c>
      <c r="BU12" s="1" t="str">
        <f t="shared" ca="1" si="12"/>
        <v/>
      </c>
      <c r="BV12" s="1">
        <f ca="1">IF(COUNTIF(INDIRECT(RIGHT(BV$1,3)&amp;"!"&amp;"$C$57"&amp;":"&amp;"$C$59"),Data0!$AK12)&gt;=1,"",ROW())</f>
        <v>12</v>
      </c>
      <c r="BW12" s="1" t="str">
        <f t="shared" ca="1" si="13"/>
        <v/>
      </c>
      <c r="BX12" s="1">
        <f ca="1">IF(COUNTIF(INDIRECT(RIGHT(BX$1,3)&amp;"!"&amp;"$C$49"&amp;":"&amp;"$C$55"),Data0!$AJ12)&gt;=1,"",ROW())</f>
        <v>12</v>
      </c>
      <c r="BY12" s="1" t="str">
        <f t="shared" ca="1" si="14"/>
        <v/>
      </c>
      <c r="BZ12" s="1">
        <f ca="1">IF(COUNTIF(INDIRECT(RIGHT(BZ$1,3)&amp;"!"&amp;"$C$57"&amp;":"&amp;"$C$59"),Data0!$AK12)&gt;=1,"",ROW())</f>
        <v>12</v>
      </c>
      <c r="CA12" s="1" t="str">
        <f t="shared" ca="1" si="15"/>
        <v/>
      </c>
      <c r="CB12" s="1">
        <f ca="1">IF(COUNTIF(INDIRECT(RIGHT(CB$1,3)&amp;"!"&amp;"$C$49"&amp;":"&amp;"$C$55"),Data0!$AP12)&gt;=1,"",ROW())</f>
        <v>12</v>
      </c>
      <c r="CC12" s="1" t="str">
        <f t="shared" ca="1" si="16"/>
        <v/>
      </c>
      <c r="CD12" s="1">
        <f ca="1">IF(COUNTIF(INDIRECT(RIGHT(CD$1,3)&amp;"!"&amp;"$C$57"&amp;":"&amp;"$C$59"),Data0!$AQ12)&gt;=1,"",ROW())</f>
        <v>12</v>
      </c>
      <c r="CE12" s="1" t="str">
        <f t="shared" ca="1" si="17"/>
        <v/>
      </c>
      <c r="CF12" s="1">
        <f ca="1">IF(COUNTIF(INDIRECT(RIGHT(CF$1,3)&amp;"!"&amp;"$C$49"&amp;":"&amp;"$C$55"),Data0!$AP12)&gt;=1,"",ROW())</f>
        <v>12</v>
      </c>
      <c r="CG12" s="1" t="str">
        <f t="shared" ca="1" si="18"/>
        <v/>
      </c>
      <c r="CH12" s="1">
        <f ca="1">IF(COUNTIF(INDIRECT(RIGHT(CH$1,3)&amp;"!"&amp;"$C$57"&amp;":"&amp;"$C$59"),Data0!$AQ12)&gt;=1,"",ROW())</f>
        <v>12</v>
      </c>
      <c r="CI12" s="1" t="str">
        <f t="shared" ca="1" si="19"/>
        <v/>
      </c>
      <c r="CJ12" s="1">
        <f ca="1">IF(COUNTIF(INDIRECT(RIGHT(CJ$1,3)&amp;"!"&amp;"$C$49"&amp;":"&amp;"$C$55"),Data0!$AP12)&gt;=1,"",ROW())</f>
        <v>12</v>
      </c>
      <c r="CK12" s="1" t="str">
        <f t="shared" ca="1" si="20"/>
        <v/>
      </c>
      <c r="CL12" s="1">
        <f ca="1">IF(COUNTIF(INDIRECT(RIGHT(CL$1,3)&amp;"!"&amp;"$C$57"&amp;":"&amp;"$C$59"),Data0!$AQ12)&gt;=1,"",ROW())</f>
        <v>12</v>
      </c>
      <c r="CM12" s="1" t="str">
        <f t="shared" ca="1" si="21"/>
        <v/>
      </c>
      <c r="CN12" s="1">
        <f ca="1">IF(COUNTIF(INDIRECT(RIGHT(CN$1,3)&amp;"!"&amp;"$C$49"&amp;":"&amp;"$C$55"),Data0!$AP12)&gt;=1,"",ROW())</f>
        <v>12</v>
      </c>
      <c r="CO12" s="1" t="str">
        <f t="shared" ca="1" si="22"/>
        <v/>
      </c>
      <c r="CP12" s="1">
        <f ca="1">IF(COUNTIF(INDIRECT(RIGHT(CP$1,3)&amp;"!"&amp;"$C$57"&amp;":"&amp;"$C$59"),Data0!$AQ12)&gt;=1,"",ROW())</f>
        <v>12</v>
      </c>
      <c r="CQ12" s="1" t="str">
        <f t="shared" ca="1" si="23"/>
        <v/>
      </c>
      <c r="CR12" s="1">
        <f ca="1">IF(COUNTIF(INDIRECT(RIGHT(CR$1,3)&amp;"!"&amp;"$C$49"&amp;":"&amp;"$C$55"),Data0!$AP12)&gt;=1,"",ROW())</f>
        <v>12</v>
      </c>
      <c r="CS12" s="1" t="str">
        <f t="shared" ca="1" si="24"/>
        <v/>
      </c>
      <c r="CT12" s="1">
        <f ca="1">IF(COUNTIF(INDIRECT(RIGHT(CT$1,3)&amp;"!"&amp;"$C$57"&amp;":"&amp;"$C$59"),Data0!$AQ12)&gt;=1,"",ROW())</f>
        <v>12</v>
      </c>
      <c r="CU12" s="1" t="str">
        <f t="shared" ca="1" si="25"/>
        <v/>
      </c>
      <c r="CV12" s="1">
        <f ca="1">IF(COUNTIF(INDIRECT(RIGHT(CV$1,3)&amp;"!"&amp;"$C$49"&amp;":"&amp;"$C$55"),Data0!$AP12)&gt;=1,"",ROW())</f>
        <v>12</v>
      </c>
      <c r="CW12" s="1" t="str">
        <f t="shared" ca="1" si="26"/>
        <v/>
      </c>
      <c r="CX12" s="1">
        <f ca="1">IF(COUNTIF(INDIRECT(RIGHT(CX$1,3)&amp;"!"&amp;"$C$57"&amp;":"&amp;"$C$59"),Data0!$AQ12)&gt;=1,"",ROW())</f>
        <v>12</v>
      </c>
      <c r="CY12" s="1" t="str">
        <f t="shared" ca="1" si="27"/>
        <v/>
      </c>
      <c r="CZ12" s="1">
        <f ca="1">IF(COUNTIF(INDIRECT(RIGHT(CZ$1,3)&amp;"!"&amp;"$C$49"&amp;":"&amp;"$C$55"),Data0!$AV12)&gt;=1,"",ROW())</f>
        <v>12</v>
      </c>
      <c r="DA12" s="1" t="str">
        <f t="shared" ca="1" si="28"/>
        <v/>
      </c>
      <c r="DB12" s="1">
        <f ca="1">IF(COUNTIF(INDIRECT(RIGHT(DB$1,3)&amp;"!"&amp;"$C$57"&amp;":"&amp;"$C$59"),Data0!$AW12)&gt;=1,"",ROW())</f>
        <v>12</v>
      </c>
      <c r="DC12" s="1" t="str">
        <f t="shared" ca="1" si="29"/>
        <v/>
      </c>
      <c r="DD12" s="1">
        <f ca="1">IF(COUNTIF(INDIRECT(RIGHT(DD$1,3)&amp;"!"&amp;"$C$49"&amp;":"&amp;"$C$55"),Data0!$AV12)&gt;=1,"",ROW())</f>
        <v>12</v>
      </c>
      <c r="DE12" s="1" t="str">
        <f t="shared" ca="1" si="30"/>
        <v/>
      </c>
      <c r="DF12" s="1">
        <f ca="1">IF(COUNTIF(INDIRECT(RIGHT(DF$1,3)&amp;"!"&amp;"$C$57"&amp;":"&amp;"$C$59"),Data0!$AW12)&gt;=1,"",ROW())</f>
        <v>12</v>
      </c>
      <c r="DG12" s="1" t="str">
        <f t="shared" ca="1" si="31"/>
        <v/>
      </c>
      <c r="DH12" s="1">
        <f ca="1">IF(COUNTIF(INDIRECT(RIGHT(DH$1,3)&amp;"!"&amp;"$C$49"&amp;":"&amp;"$C$55"),Data0!$AV12)&gt;=1,"",ROW())</f>
        <v>12</v>
      </c>
      <c r="DI12" s="1" t="str">
        <f t="shared" ca="1" si="32"/>
        <v/>
      </c>
      <c r="DJ12" s="1">
        <f ca="1">IF(COUNTIF(INDIRECT(RIGHT(DJ$1,3)&amp;"!"&amp;"$C$57"&amp;":"&amp;"$C$59"),Data0!$AW12)&gt;=1,"",ROW())</f>
        <v>12</v>
      </c>
      <c r="DK12" s="1" t="str">
        <f t="shared" ca="1" si="33"/>
        <v/>
      </c>
      <c r="DL12" s="1">
        <f ca="1">IF(COUNTIF(INDIRECT(RIGHT(DL$1,3)&amp;"!"&amp;"$C$49"&amp;":"&amp;"$C$55"),Data0!$AV12)&gt;=1,"",ROW())</f>
        <v>12</v>
      </c>
      <c r="DM12" s="1" t="str">
        <f t="shared" ca="1" si="34"/>
        <v/>
      </c>
      <c r="DN12" s="1">
        <f ca="1">IF(COUNTIF(INDIRECT(RIGHT(DN$1,3)&amp;"!"&amp;"$C$47"&amp;":"&amp;"$C$59"),Data0!$AW12)&gt;=1,"",ROW())</f>
        <v>12</v>
      </c>
      <c r="DO12" s="1" t="str">
        <f t="shared" ca="1" si="35"/>
        <v/>
      </c>
      <c r="DP12" s="1">
        <f ca="1">IF(COUNTIF(INDIRECT(RIGHT(DP$1,3)&amp;"!"&amp;"$C$49"&amp;":"&amp;"$C$55"),Data0!$AV12)&gt;=1,"",ROW())</f>
        <v>12</v>
      </c>
      <c r="DQ12" s="1" t="str">
        <f t="shared" ca="1" si="36"/>
        <v/>
      </c>
      <c r="DR12" s="1">
        <f ca="1">IF(COUNTIF(INDIRECT(RIGHT(DR$1,3)&amp;"!"&amp;"$C$57"&amp;":"&amp;"$C$59"),Data0!$AW12)&gt;=1,"",ROW())</f>
        <v>12</v>
      </c>
      <c r="DS12" s="1" t="str">
        <f t="shared" ca="1" si="37"/>
        <v/>
      </c>
      <c r="DT12" s="1">
        <f ca="1">IF(COUNTIF(INDIRECT(RIGHT(DT$1,3)&amp;"!"&amp;"$C$49"&amp;":"&amp;"$C$55"),Data0!$AV12)&gt;=1,"",ROW())</f>
        <v>12</v>
      </c>
      <c r="DU12" s="1" t="str">
        <f t="shared" ca="1" si="38"/>
        <v/>
      </c>
      <c r="DV12" s="1">
        <f ca="1">IF(COUNTIF(INDIRECT(RIGHT(DV$1,3)&amp;"!"&amp;"$C$57"&amp;":"&amp;"$C$59"),Data0!$AW12)&gt;=1,"",ROW())</f>
        <v>12</v>
      </c>
      <c r="DW12" s="1" t="str">
        <f t="shared" ca="1" si="39"/>
        <v/>
      </c>
      <c r="DX12" s="1">
        <f ca="1">IF(COUNTIF(INDIRECT(RIGHT(DX$1,3)&amp;"!"&amp;"$C$49"&amp;":"&amp;"$C$55"),Data0!$BB12)&gt;=1,"",ROW())</f>
        <v>12</v>
      </c>
      <c r="DY12" s="1" t="str">
        <f t="shared" ca="1" si="40"/>
        <v/>
      </c>
      <c r="DZ12" s="1">
        <f ca="1">IF(COUNTIF(INDIRECT(RIGHT(DZ$1,3)&amp;"!"&amp;"$C$57"&amp;":"&amp;"$C$59"),Data0!$BC12)&gt;=1,"",ROW())</f>
        <v>12</v>
      </c>
      <c r="EA12" s="1" t="str">
        <f t="shared" ca="1" si="41"/>
        <v/>
      </c>
      <c r="EB12" s="1">
        <f ca="1">IF(COUNTIF(INDIRECT(RIGHT(EB$1,3)&amp;"!"&amp;"$C$49"&amp;":"&amp;"$C$55"),Data0!$BB12)&gt;=1,"",ROW())</f>
        <v>12</v>
      </c>
      <c r="EC12" s="1" t="str">
        <f t="shared" ca="1" si="42"/>
        <v/>
      </c>
      <c r="ED12" s="1">
        <f ca="1">IF(COUNTIF(INDIRECT(RIGHT(ED$1,3)&amp;"!"&amp;"$C$57"&amp;":"&amp;"$C$59"),Data0!$BC12)&gt;=1,"",ROW())</f>
        <v>12</v>
      </c>
      <c r="EE12" s="1" t="str">
        <f t="shared" ca="1" si="43"/>
        <v/>
      </c>
      <c r="EF12" s="1">
        <f ca="1">IF(COUNTIF(INDIRECT(RIGHT(EF$1,3)&amp;"!"&amp;"$C$49"&amp;":"&amp;"$C$55"),Data0!$BB12)&gt;=1,"",ROW())</f>
        <v>12</v>
      </c>
      <c r="EG12" s="1" t="str">
        <f t="shared" ca="1" si="44"/>
        <v/>
      </c>
      <c r="EH12" s="1">
        <f ca="1">IF(COUNTIF(INDIRECT(RIGHT(EH$1,3)&amp;"!"&amp;"$C$57"&amp;":"&amp;"$C$59"),Data0!$BC12)&gt;=1,"",ROW())</f>
        <v>12</v>
      </c>
      <c r="EI12" s="1" t="str">
        <f t="shared" ca="1" si="45"/>
        <v/>
      </c>
      <c r="EJ12" s="1">
        <f ca="1">IF(COUNTIF(INDIRECT(RIGHT(EJ$1,3)&amp;"!"&amp;"$C$49"&amp;":"&amp;"$C$55"),Data0!$BB12)&gt;=1,"",ROW())</f>
        <v>12</v>
      </c>
      <c r="EK12" s="1" t="str">
        <f t="shared" ca="1" si="46"/>
        <v/>
      </c>
      <c r="EL12" s="1">
        <f ca="1">IF(COUNTIF(INDIRECT(RIGHT(EL$1,3)&amp;"!"&amp;"$C$57"&amp;":"&amp;"$C$59"),Data0!$BC12)&gt;=1,"",ROW())</f>
        <v>12</v>
      </c>
      <c r="EM12" s="1" t="str">
        <f t="shared" ca="1" si="47"/>
        <v/>
      </c>
      <c r="EN12" s="1">
        <f ca="1">IF(COUNTIF(INDIRECT(RIGHT(EN$1,3)&amp;"!"&amp;"$C$49"&amp;":"&amp;"$C$55"),Data0!$BB12)&gt;=1,"",ROW())</f>
        <v>12</v>
      </c>
      <c r="EO12" s="1" t="str">
        <f t="shared" ca="1" si="48"/>
        <v/>
      </c>
      <c r="EP12" s="1">
        <f ca="1">IF(COUNTIF(INDIRECT(RIGHT(EP$1,3)&amp;"!"&amp;"$C$57"&amp;":"&amp;"$C$59"),Data0!$BC12)&gt;=1,"",ROW())</f>
        <v>12</v>
      </c>
      <c r="EQ12" s="1" t="str">
        <f t="shared" ca="1" si="49"/>
        <v/>
      </c>
      <c r="ER12" s="1">
        <f ca="1">IF(COUNTIF(INDIRECT(RIGHT(ER$1,3)&amp;"!"&amp;"$C$49"&amp;":"&amp;"$C$55"),Data0!$BB12)&gt;=1,"",ROW())</f>
        <v>12</v>
      </c>
      <c r="ES12" s="1" t="str">
        <f t="shared" ca="1" si="50"/>
        <v/>
      </c>
      <c r="ET12" s="1">
        <f ca="1">IF(COUNTIF(INDIRECT(RIGHT(ET$1,3)&amp;"!"&amp;"$C$57"&amp;":"&amp;"$C$59"),Data0!$BC12)&gt;=1,"",ROW())</f>
        <v>12</v>
      </c>
      <c r="EU12" s="1" t="str">
        <f t="shared" ca="1" si="51"/>
        <v/>
      </c>
    </row>
    <row r="13" spans="1:153" ht="14.65" thickBot="1">
      <c r="A13" s="16">
        <v>12</v>
      </c>
      <c r="B13" s="22" t="s">
        <v>488</v>
      </c>
      <c r="C13" s="16" t="s">
        <v>221</v>
      </c>
      <c r="D13" s="16"/>
      <c r="G13" s="16" t="s">
        <v>2</v>
      </c>
      <c r="H13" s="22" t="s">
        <v>1</v>
      </c>
      <c r="I13" s="22">
        <v>14</v>
      </c>
      <c r="J13" s="1"/>
      <c r="N13" s="645" t="s">
        <v>448</v>
      </c>
      <c r="O13" s="645"/>
      <c r="P13" s="1095" t="str">
        <f t="shared" si="52"/>
        <v/>
      </c>
      <c r="Q13" s="163" t="e">
        <f t="shared" si="53"/>
        <v>#N/A</v>
      </c>
      <c r="R13" s="31" t="str">
        <f>'1'!M43</f>
        <v/>
      </c>
      <c r="S13" s="6"/>
      <c r="V13"/>
      <c r="W13" s="22" t="s">
        <v>140</v>
      </c>
      <c r="X13" s="22" t="s">
        <v>221</v>
      </c>
      <c r="Y13" s="22" t="s">
        <v>540</v>
      </c>
      <c r="Z13" s="22" t="s">
        <v>110</v>
      </c>
      <c r="AA13" s="22" t="s">
        <v>135</v>
      </c>
      <c r="AB13" s="22" t="s">
        <v>128</v>
      </c>
      <c r="AD13" s="352">
        <v>1.05</v>
      </c>
      <c r="AE13" s="357" t="s">
        <v>887</v>
      </c>
      <c r="AF13" s="280">
        <f>IF(AND(COUNTIF(AG$2:AG13,AG13)=1,AG13&lt;&gt;""),AF12+1,AF12)</f>
        <v>1</v>
      </c>
      <c r="AG13" s="307" t="str">
        <f t="shared" si="54"/>
        <v/>
      </c>
      <c r="AH13" s="280">
        <f>IF(AND(COUNTIF(AI$2:AI13,AI13)=1,AI13&lt;&gt;""),AH12+1,AH12)</f>
        <v>1</v>
      </c>
      <c r="AI13" s="307" t="str">
        <f t="shared" si="59"/>
        <v/>
      </c>
      <c r="AJ13" s="334" t="str">
        <f t="shared" si="63"/>
        <v/>
      </c>
      <c r="AK13" s="334" t="str">
        <f t="shared" si="60"/>
        <v/>
      </c>
      <c r="AL13" s="280">
        <f>IF(AND(COUNTIF(AM$2:AM13,AM13)=1,AM13&lt;&gt;""),AL12+1,AL12)</f>
        <v>1</v>
      </c>
      <c r="AM13" s="307" t="str">
        <f t="shared" si="55"/>
        <v/>
      </c>
      <c r="AN13" s="280">
        <f>IF(AND(COUNTIF(AO$2:AO13,AO13)=1,AO13&lt;&gt;""),AN12+1,AN12)</f>
        <v>1</v>
      </c>
      <c r="AO13" s="307" t="str">
        <f t="shared" si="0"/>
        <v/>
      </c>
      <c r="AP13" s="334" t="str">
        <f t="shared" si="64"/>
        <v/>
      </c>
      <c r="AQ13" s="334" t="str">
        <f t="shared" si="65"/>
        <v/>
      </c>
      <c r="AR13" s="280">
        <f>IF(AND(COUNTIF(AS$2:AS13,AS13)=1,AS13&lt;&gt;""),AR12+1,AR12)</f>
        <v>1</v>
      </c>
      <c r="AS13" s="307" t="str">
        <f t="shared" si="1"/>
        <v/>
      </c>
      <c r="AT13" s="280">
        <f>IF(AND(COUNTIF(AU$2:AU13,AU13)=1,AU13&lt;&gt;""),AT12+1,AT12)</f>
        <v>1</v>
      </c>
      <c r="AU13" s="307" t="str">
        <f t="shared" si="2"/>
        <v/>
      </c>
      <c r="AV13" s="334" t="str">
        <f t="shared" si="61"/>
        <v/>
      </c>
      <c r="AW13" s="334" t="str">
        <f t="shared" si="62"/>
        <v/>
      </c>
      <c r="AX13" s="280">
        <f>IF(AND(COUNTIF(AY$2:AY13,AY13)=1,AY13&lt;&gt;""),AX12+1,AX12)</f>
        <v>1</v>
      </c>
      <c r="AY13" s="307" t="str">
        <f t="shared" si="3"/>
        <v/>
      </c>
      <c r="AZ13" s="280">
        <f>IF(AND(COUNTIF(BA$2:BA13,BA13)=1,BA13&lt;&gt;""),AZ12+1,AZ12)</f>
        <v>1</v>
      </c>
      <c r="BA13" s="307" t="str">
        <f t="shared" si="4"/>
        <v/>
      </c>
      <c r="BB13" s="334" t="str">
        <f t="shared" ref="BB13:BB76" si="66">IFERROR(VLOOKUP(ROW()-1,AX$2:AY$196,2,FALSE),"")</f>
        <v/>
      </c>
      <c r="BC13" s="334" t="str">
        <f t="shared" ref="BC13:BC76" si="67">IFERROR(VLOOKUP(ROW()-1,AZ$2:BA$196,2,FALSE),"")</f>
        <v/>
      </c>
      <c r="BD13" s="1">
        <f ca="1">IF(COUNTIF(INDIRECT(RIGHT(BD$1,3)&amp;"!"&amp;"$C$49"&amp;":"&amp;"$C$55"),Data0!$AJ13)&gt;=1,"",ROW())</f>
        <v>13</v>
      </c>
      <c r="BE13" s="1" t="str">
        <f t="shared" ca="1" si="58"/>
        <v/>
      </c>
      <c r="BF13" s="1">
        <f ca="1">IF(COUNTIF(INDIRECT(RIGHT(BF$1,3)&amp;"!"&amp;"$C$57"&amp;":"&amp;"$C$59"),Data0!$AK13)&gt;=1,"",ROW())</f>
        <v>13</v>
      </c>
      <c r="BG13" s="1" t="str">
        <f t="shared" ca="1" si="5"/>
        <v/>
      </c>
      <c r="BH13" s="1">
        <f ca="1">IF(COUNTIF(INDIRECT(RIGHT(BH$1,3)&amp;"!"&amp;"$C$49"&amp;":"&amp;"$C$55"),Data0!$AJ13)&gt;=1,"",ROW())</f>
        <v>13</v>
      </c>
      <c r="BI13" s="1" t="str">
        <f t="shared" ca="1" si="6"/>
        <v/>
      </c>
      <c r="BJ13" s="1">
        <f ca="1">IF(COUNTIF(INDIRECT(RIGHT(BJ$1,3)&amp;"!"&amp;"$C$57"&amp;":"&amp;"$C$59"),Data0!$AK13)&gt;=1,"",ROW())</f>
        <v>13</v>
      </c>
      <c r="BK13" s="1" t="str">
        <f t="shared" ca="1" si="7"/>
        <v/>
      </c>
      <c r="BL13" s="1">
        <f ca="1">IF(COUNTIF(INDIRECT(RIGHT(BL$1,3)&amp;"!"&amp;"$C$49"&amp;":"&amp;"$C$55"),Data0!$AJ13)&gt;=1,"",ROW())</f>
        <v>13</v>
      </c>
      <c r="BM13" s="1" t="str">
        <f t="shared" ca="1" si="8"/>
        <v/>
      </c>
      <c r="BN13" s="1">
        <f ca="1">IF(COUNTIF(INDIRECT(RIGHT(BN$1,3)&amp;"!"&amp;"$C$57"&amp;":"&amp;"$C$59"),Data0!$AK13)&gt;=1,"",ROW())</f>
        <v>13</v>
      </c>
      <c r="BO13" s="1" t="str">
        <f t="shared" ca="1" si="9"/>
        <v/>
      </c>
      <c r="BP13" s="1">
        <f ca="1">IF(COUNTIF(INDIRECT(RIGHT(BP$1,3)&amp;"!"&amp;"$C$49"&amp;":"&amp;"$C$55"),Data0!$AJ13)&gt;=1,"",ROW())</f>
        <v>13</v>
      </c>
      <c r="BQ13" s="1" t="str">
        <f t="shared" ca="1" si="10"/>
        <v/>
      </c>
      <c r="BR13" s="1">
        <f ca="1">IF(COUNTIF(INDIRECT(RIGHT(BR$1,3)&amp;"!"&amp;"$C$57"&amp;":"&amp;"$C$59"),Data0!$AK13)&gt;=1,"",ROW())</f>
        <v>13</v>
      </c>
      <c r="BS13" s="1" t="str">
        <f t="shared" ca="1" si="11"/>
        <v/>
      </c>
      <c r="BT13" s="1">
        <f ca="1">IF(COUNTIF(INDIRECT(RIGHT(BT$1,3)&amp;"!"&amp;"$C$49"&amp;":"&amp;"$C$55"),Data0!$AJ13)&gt;=1,"",ROW())</f>
        <v>13</v>
      </c>
      <c r="BU13" s="1" t="str">
        <f t="shared" ca="1" si="12"/>
        <v/>
      </c>
      <c r="BV13" s="1">
        <f ca="1">IF(COUNTIF(INDIRECT(RIGHT(BV$1,3)&amp;"!"&amp;"$C$57"&amp;":"&amp;"$C$59"),Data0!$AK13)&gt;=1,"",ROW())</f>
        <v>13</v>
      </c>
      <c r="BW13" s="1" t="str">
        <f t="shared" ca="1" si="13"/>
        <v/>
      </c>
      <c r="BX13" s="1">
        <f ca="1">IF(COUNTIF(INDIRECT(RIGHT(BX$1,3)&amp;"!"&amp;"$C$49"&amp;":"&amp;"$C$55"),Data0!$AJ13)&gt;=1,"",ROW())</f>
        <v>13</v>
      </c>
      <c r="BY13" s="1" t="str">
        <f t="shared" ca="1" si="14"/>
        <v/>
      </c>
      <c r="BZ13" s="1">
        <f ca="1">IF(COUNTIF(INDIRECT(RIGHT(BZ$1,3)&amp;"!"&amp;"$C$57"&amp;":"&amp;"$C$59"),Data0!$AK13)&gt;=1,"",ROW())</f>
        <v>13</v>
      </c>
      <c r="CA13" s="1" t="str">
        <f t="shared" ca="1" si="15"/>
        <v/>
      </c>
      <c r="CB13" s="1">
        <f ca="1">IF(COUNTIF(INDIRECT(RIGHT(CB$1,3)&amp;"!"&amp;"$C$49"&amp;":"&amp;"$C$55"),Data0!$AP13)&gt;=1,"",ROW())</f>
        <v>13</v>
      </c>
      <c r="CC13" s="1" t="str">
        <f t="shared" ca="1" si="16"/>
        <v/>
      </c>
      <c r="CD13" s="1">
        <f ca="1">IF(COUNTIF(INDIRECT(RIGHT(CD$1,3)&amp;"!"&amp;"$C$57"&amp;":"&amp;"$C$59"),Data0!$AQ13)&gt;=1,"",ROW())</f>
        <v>13</v>
      </c>
      <c r="CE13" s="1" t="str">
        <f t="shared" ca="1" si="17"/>
        <v/>
      </c>
      <c r="CF13" s="1">
        <f ca="1">IF(COUNTIF(INDIRECT(RIGHT(CF$1,3)&amp;"!"&amp;"$C$49"&amp;":"&amp;"$C$55"),Data0!$AP13)&gt;=1,"",ROW())</f>
        <v>13</v>
      </c>
      <c r="CG13" s="1" t="str">
        <f t="shared" ca="1" si="18"/>
        <v/>
      </c>
      <c r="CH13" s="1">
        <f ca="1">IF(COUNTIF(INDIRECT(RIGHT(CH$1,3)&amp;"!"&amp;"$C$57"&amp;":"&amp;"$C$59"),Data0!$AQ13)&gt;=1,"",ROW())</f>
        <v>13</v>
      </c>
      <c r="CI13" s="1" t="str">
        <f t="shared" ca="1" si="19"/>
        <v/>
      </c>
      <c r="CJ13" s="1">
        <f ca="1">IF(COUNTIF(INDIRECT(RIGHT(CJ$1,3)&amp;"!"&amp;"$C$49"&amp;":"&amp;"$C$55"),Data0!$AP13)&gt;=1,"",ROW())</f>
        <v>13</v>
      </c>
      <c r="CK13" s="1" t="str">
        <f t="shared" ca="1" si="20"/>
        <v/>
      </c>
      <c r="CL13" s="1">
        <f ca="1">IF(COUNTIF(INDIRECT(RIGHT(CL$1,3)&amp;"!"&amp;"$C$57"&amp;":"&amp;"$C$59"),Data0!$AQ13)&gt;=1,"",ROW())</f>
        <v>13</v>
      </c>
      <c r="CM13" s="1" t="str">
        <f t="shared" ca="1" si="21"/>
        <v/>
      </c>
      <c r="CN13" s="1">
        <f ca="1">IF(COUNTIF(INDIRECT(RIGHT(CN$1,3)&amp;"!"&amp;"$C$49"&amp;":"&amp;"$C$55"),Data0!$AP13)&gt;=1,"",ROW())</f>
        <v>13</v>
      </c>
      <c r="CO13" s="1" t="str">
        <f t="shared" ca="1" si="22"/>
        <v/>
      </c>
      <c r="CP13" s="1">
        <f ca="1">IF(COUNTIF(INDIRECT(RIGHT(CP$1,3)&amp;"!"&amp;"$C$57"&amp;":"&amp;"$C$59"),Data0!$AQ13)&gt;=1,"",ROW())</f>
        <v>13</v>
      </c>
      <c r="CQ13" s="1" t="str">
        <f t="shared" ca="1" si="23"/>
        <v/>
      </c>
      <c r="CR13" s="1">
        <f ca="1">IF(COUNTIF(INDIRECT(RIGHT(CR$1,3)&amp;"!"&amp;"$C$49"&amp;":"&amp;"$C$55"),Data0!$AP13)&gt;=1,"",ROW())</f>
        <v>13</v>
      </c>
      <c r="CS13" s="1" t="str">
        <f t="shared" ca="1" si="24"/>
        <v/>
      </c>
      <c r="CT13" s="1">
        <f ca="1">IF(COUNTIF(INDIRECT(RIGHT(CT$1,3)&amp;"!"&amp;"$C$57"&amp;":"&amp;"$C$59"),Data0!$AQ13)&gt;=1,"",ROW())</f>
        <v>13</v>
      </c>
      <c r="CU13" s="1" t="str">
        <f t="shared" ca="1" si="25"/>
        <v/>
      </c>
      <c r="CV13" s="1">
        <f ca="1">IF(COUNTIF(INDIRECT(RIGHT(CV$1,3)&amp;"!"&amp;"$C$49"&amp;":"&amp;"$C$55"),Data0!$AP13)&gt;=1,"",ROW())</f>
        <v>13</v>
      </c>
      <c r="CW13" s="1" t="str">
        <f t="shared" ca="1" si="26"/>
        <v/>
      </c>
      <c r="CX13" s="1">
        <f ca="1">IF(COUNTIF(INDIRECT(RIGHT(CX$1,3)&amp;"!"&amp;"$C$57"&amp;":"&amp;"$C$59"),Data0!$AQ13)&gt;=1,"",ROW())</f>
        <v>13</v>
      </c>
      <c r="CY13" s="1" t="str">
        <f t="shared" ca="1" si="27"/>
        <v/>
      </c>
      <c r="CZ13" s="1">
        <f ca="1">IF(COUNTIF(INDIRECT(RIGHT(CZ$1,3)&amp;"!"&amp;"$C$49"&amp;":"&amp;"$C$55"),Data0!$AV13)&gt;=1,"",ROW())</f>
        <v>13</v>
      </c>
      <c r="DA13" s="1" t="str">
        <f t="shared" ca="1" si="28"/>
        <v/>
      </c>
      <c r="DB13" s="1">
        <f ca="1">IF(COUNTIF(INDIRECT(RIGHT(DB$1,3)&amp;"!"&amp;"$C$57"&amp;":"&amp;"$C$59"),Data0!$AW13)&gt;=1,"",ROW())</f>
        <v>13</v>
      </c>
      <c r="DC13" s="1" t="str">
        <f t="shared" ca="1" si="29"/>
        <v/>
      </c>
      <c r="DD13" s="1">
        <f ca="1">IF(COUNTIF(INDIRECT(RIGHT(DD$1,3)&amp;"!"&amp;"$C$49"&amp;":"&amp;"$C$55"),Data0!$AV13)&gt;=1,"",ROW())</f>
        <v>13</v>
      </c>
      <c r="DE13" s="1" t="str">
        <f t="shared" ca="1" si="30"/>
        <v/>
      </c>
      <c r="DF13" s="1">
        <f ca="1">IF(COUNTIF(INDIRECT(RIGHT(DF$1,3)&amp;"!"&amp;"$C$57"&amp;":"&amp;"$C$59"),Data0!$AW13)&gt;=1,"",ROW())</f>
        <v>13</v>
      </c>
      <c r="DG13" s="1" t="str">
        <f t="shared" ca="1" si="31"/>
        <v/>
      </c>
      <c r="DH13" s="1">
        <f ca="1">IF(COUNTIF(INDIRECT(RIGHT(DH$1,3)&amp;"!"&amp;"$C$49"&amp;":"&amp;"$C$55"),Data0!$AV13)&gt;=1,"",ROW())</f>
        <v>13</v>
      </c>
      <c r="DI13" s="1" t="str">
        <f t="shared" ca="1" si="32"/>
        <v/>
      </c>
      <c r="DJ13" s="1">
        <f ca="1">IF(COUNTIF(INDIRECT(RIGHT(DJ$1,3)&amp;"!"&amp;"$C$57"&amp;":"&amp;"$C$59"),Data0!$AW13)&gt;=1,"",ROW())</f>
        <v>13</v>
      </c>
      <c r="DK13" s="1" t="str">
        <f t="shared" ca="1" si="33"/>
        <v/>
      </c>
      <c r="DL13" s="1">
        <f ca="1">IF(COUNTIF(INDIRECT(RIGHT(DL$1,3)&amp;"!"&amp;"$C$49"&amp;":"&amp;"$C$55"),Data0!$AV13)&gt;=1,"",ROW())</f>
        <v>13</v>
      </c>
      <c r="DM13" s="1" t="str">
        <f t="shared" ca="1" si="34"/>
        <v/>
      </c>
      <c r="DN13" s="1">
        <f ca="1">IF(COUNTIF(INDIRECT(RIGHT(DN$1,3)&amp;"!"&amp;"$C$47"&amp;":"&amp;"$C$59"),Data0!$AW13)&gt;=1,"",ROW())</f>
        <v>13</v>
      </c>
      <c r="DO13" s="1" t="str">
        <f t="shared" ca="1" si="35"/>
        <v/>
      </c>
      <c r="DP13" s="1">
        <f ca="1">IF(COUNTIF(INDIRECT(RIGHT(DP$1,3)&amp;"!"&amp;"$C$49"&amp;":"&amp;"$C$55"),Data0!$AV13)&gt;=1,"",ROW())</f>
        <v>13</v>
      </c>
      <c r="DQ13" s="1" t="str">
        <f t="shared" ca="1" si="36"/>
        <v/>
      </c>
      <c r="DR13" s="1">
        <f ca="1">IF(COUNTIF(INDIRECT(RIGHT(DR$1,3)&amp;"!"&amp;"$C$57"&amp;":"&amp;"$C$59"),Data0!$AW13)&gt;=1,"",ROW())</f>
        <v>13</v>
      </c>
      <c r="DS13" s="1" t="str">
        <f t="shared" ca="1" si="37"/>
        <v/>
      </c>
      <c r="DT13" s="1">
        <f ca="1">IF(COUNTIF(INDIRECT(RIGHT(DT$1,3)&amp;"!"&amp;"$C$49"&amp;":"&amp;"$C$55"),Data0!$AV13)&gt;=1,"",ROW())</f>
        <v>13</v>
      </c>
      <c r="DU13" s="1" t="str">
        <f t="shared" ca="1" si="38"/>
        <v/>
      </c>
      <c r="DV13" s="1">
        <f ca="1">IF(COUNTIF(INDIRECT(RIGHT(DV$1,3)&amp;"!"&amp;"$C$57"&amp;":"&amp;"$C$59"),Data0!$AW13)&gt;=1,"",ROW())</f>
        <v>13</v>
      </c>
      <c r="DW13" s="1" t="str">
        <f t="shared" ca="1" si="39"/>
        <v/>
      </c>
      <c r="DX13" s="1">
        <f ca="1">IF(COUNTIF(INDIRECT(RIGHT(DX$1,3)&amp;"!"&amp;"$C$49"&amp;":"&amp;"$C$55"),Data0!$BB13)&gt;=1,"",ROW())</f>
        <v>13</v>
      </c>
      <c r="DY13" s="1" t="str">
        <f t="shared" ca="1" si="40"/>
        <v/>
      </c>
      <c r="DZ13" s="1">
        <f ca="1">IF(COUNTIF(INDIRECT(RIGHT(DZ$1,3)&amp;"!"&amp;"$C$57"&amp;":"&amp;"$C$59"),Data0!$BC13)&gt;=1,"",ROW())</f>
        <v>13</v>
      </c>
      <c r="EA13" s="1" t="str">
        <f t="shared" ca="1" si="41"/>
        <v/>
      </c>
      <c r="EB13" s="1">
        <f ca="1">IF(COUNTIF(INDIRECT(RIGHT(EB$1,3)&amp;"!"&amp;"$C$49"&amp;":"&amp;"$C$55"),Data0!$BB13)&gt;=1,"",ROW())</f>
        <v>13</v>
      </c>
      <c r="EC13" s="1" t="str">
        <f t="shared" ca="1" si="42"/>
        <v/>
      </c>
      <c r="ED13" s="1">
        <f ca="1">IF(COUNTIF(INDIRECT(RIGHT(ED$1,3)&amp;"!"&amp;"$C$57"&amp;":"&amp;"$C$59"),Data0!$BC13)&gt;=1,"",ROW())</f>
        <v>13</v>
      </c>
      <c r="EE13" s="1" t="str">
        <f t="shared" ca="1" si="43"/>
        <v/>
      </c>
      <c r="EF13" s="1">
        <f ca="1">IF(COUNTIF(INDIRECT(RIGHT(EF$1,3)&amp;"!"&amp;"$C$49"&amp;":"&amp;"$C$55"),Data0!$BB13)&gt;=1,"",ROW())</f>
        <v>13</v>
      </c>
      <c r="EG13" s="1" t="str">
        <f t="shared" ca="1" si="44"/>
        <v/>
      </c>
      <c r="EH13" s="1">
        <f ca="1">IF(COUNTIF(INDIRECT(RIGHT(EH$1,3)&amp;"!"&amp;"$C$57"&amp;":"&amp;"$C$59"),Data0!$BC13)&gt;=1,"",ROW())</f>
        <v>13</v>
      </c>
      <c r="EI13" s="1" t="str">
        <f t="shared" ca="1" si="45"/>
        <v/>
      </c>
      <c r="EJ13" s="1">
        <f ca="1">IF(COUNTIF(INDIRECT(RIGHT(EJ$1,3)&amp;"!"&amp;"$C$49"&amp;":"&amp;"$C$55"),Data0!$BB13)&gt;=1,"",ROW())</f>
        <v>13</v>
      </c>
      <c r="EK13" s="1" t="str">
        <f t="shared" ca="1" si="46"/>
        <v/>
      </c>
      <c r="EL13" s="1">
        <f ca="1">IF(COUNTIF(INDIRECT(RIGHT(EL$1,3)&amp;"!"&amp;"$C$57"&amp;":"&amp;"$C$59"),Data0!$BC13)&gt;=1,"",ROW())</f>
        <v>13</v>
      </c>
      <c r="EM13" s="1" t="str">
        <f t="shared" ca="1" si="47"/>
        <v/>
      </c>
      <c r="EN13" s="1">
        <f ca="1">IF(COUNTIF(INDIRECT(RIGHT(EN$1,3)&amp;"!"&amp;"$C$49"&amp;":"&amp;"$C$55"),Data0!$BB13)&gt;=1,"",ROW())</f>
        <v>13</v>
      </c>
      <c r="EO13" s="1" t="str">
        <f t="shared" ca="1" si="48"/>
        <v/>
      </c>
      <c r="EP13" s="1">
        <f ca="1">IF(COUNTIF(INDIRECT(RIGHT(EP$1,3)&amp;"!"&amp;"$C$57"&amp;":"&amp;"$C$59"),Data0!$BC13)&gt;=1,"",ROW())</f>
        <v>13</v>
      </c>
      <c r="EQ13" s="1" t="str">
        <f t="shared" ca="1" si="49"/>
        <v/>
      </c>
      <c r="ER13" s="1">
        <f ca="1">IF(COUNTIF(INDIRECT(RIGHT(ER$1,3)&amp;"!"&amp;"$C$49"&amp;":"&amp;"$C$55"),Data0!$BB13)&gt;=1,"",ROW())</f>
        <v>13</v>
      </c>
      <c r="ES13" s="1" t="str">
        <f t="shared" ca="1" si="50"/>
        <v/>
      </c>
      <c r="ET13" s="1">
        <f ca="1">IF(COUNTIF(INDIRECT(RIGHT(ET$1,3)&amp;"!"&amp;"$C$57"&amp;":"&amp;"$C$59"),Data0!$BC13)&gt;=1,"",ROW())</f>
        <v>13</v>
      </c>
      <c r="EU13" s="1" t="str">
        <f t="shared" ca="1" si="51"/>
        <v/>
      </c>
    </row>
    <row r="14" spans="1:153" ht="14.25">
      <c r="A14" s="15">
        <v>13</v>
      </c>
      <c r="B14" s="21" t="s">
        <v>488</v>
      </c>
      <c r="C14" s="15" t="s">
        <v>223</v>
      </c>
      <c r="D14" s="15"/>
      <c r="G14" s="15" t="s">
        <v>1</v>
      </c>
      <c r="H14" s="21" t="s">
        <v>1</v>
      </c>
      <c r="I14" s="21">
        <v>15</v>
      </c>
      <c r="J14" s="1"/>
      <c r="N14" s="1057" t="s">
        <v>449</v>
      </c>
      <c r="O14" s="1057"/>
      <c r="P14" s="1094" t="str">
        <f t="shared" si="52"/>
        <v/>
      </c>
      <c r="Q14" s="161" t="e">
        <f t="shared" si="53"/>
        <v>#N/A</v>
      </c>
      <c r="R14" s="162" t="str">
        <f>'1'!O40</f>
        <v/>
      </c>
      <c r="S14" s="6"/>
      <c r="V14"/>
      <c r="W14" s="21" t="s">
        <v>141</v>
      </c>
      <c r="X14" s="21" t="s">
        <v>223</v>
      </c>
      <c r="Y14" s="21" t="s">
        <v>541</v>
      </c>
      <c r="Z14" s="21" t="s">
        <v>111</v>
      </c>
      <c r="AA14" s="21" t="s">
        <v>140</v>
      </c>
      <c r="AB14" s="21" t="s">
        <v>136</v>
      </c>
      <c r="AD14" s="351">
        <v>1.1000000000000001</v>
      </c>
      <c r="AE14" s="358" t="s">
        <v>888</v>
      </c>
      <c r="AF14" s="280">
        <f>IF(AND(COUNTIF(AG$2:AG14,AG14)=1,AG14&lt;&gt;""),AF13+1,AF13)</f>
        <v>1</v>
      </c>
      <c r="AG14" s="307" t="str">
        <f t="shared" si="54"/>
        <v/>
      </c>
      <c r="AH14" s="280">
        <f>IF(AND(COUNTIF(AI$2:AI14,AI14)=1,AI14&lt;&gt;""),AH13+1,AH13)</f>
        <v>1</v>
      </c>
      <c r="AI14" s="307" t="str">
        <f t="shared" si="59"/>
        <v/>
      </c>
      <c r="AJ14" s="334" t="str">
        <f t="shared" si="63"/>
        <v/>
      </c>
      <c r="AK14" s="334" t="str">
        <f t="shared" si="60"/>
        <v/>
      </c>
      <c r="AL14" s="280">
        <f>IF(AND(COUNTIF(AM$2:AM14,AM14)=1,AM14&lt;&gt;""),AL13+1,AL13)</f>
        <v>1</v>
      </c>
      <c r="AM14" s="307" t="str">
        <f t="shared" si="55"/>
        <v/>
      </c>
      <c r="AN14" s="280">
        <f>IF(AND(COUNTIF(AO$2:AO14,AO14)=1,AO14&lt;&gt;""),AN13+1,AN13)</f>
        <v>1</v>
      </c>
      <c r="AO14" s="307" t="str">
        <f t="shared" si="0"/>
        <v/>
      </c>
      <c r="AP14" s="334" t="str">
        <f t="shared" si="64"/>
        <v/>
      </c>
      <c r="AQ14" s="334" t="str">
        <f t="shared" si="65"/>
        <v/>
      </c>
      <c r="AR14" s="280">
        <f>IF(AND(COUNTIF(AS$2:AS14,AS14)=1,AS14&lt;&gt;""),AR13+1,AR13)</f>
        <v>1</v>
      </c>
      <c r="AS14" s="307" t="str">
        <f t="shared" si="1"/>
        <v/>
      </c>
      <c r="AT14" s="280">
        <f>IF(AND(COUNTIF(AU$2:AU14,AU14)=1,AU14&lt;&gt;""),AT13+1,AT13)</f>
        <v>1</v>
      </c>
      <c r="AU14" s="307" t="str">
        <f t="shared" si="2"/>
        <v/>
      </c>
      <c r="AV14" s="334" t="str">
        <f t="shared" si="61"/>
        <v/>
      </c>
      <c r="AW14" s="334" t="str">
        <f t="shared" si="62"/>
        <v/>
      </c>
      <c r="AX14" s="280">
        <f>IF(AND(COUNTIF(AY$2:AY14,AY14)=1,AY14&lt;&gt;""),AX13+1,AX13)</f>
        <v>1</v>
      </c>
      <c r="AY14" s="307" t="str">
        <f t="shared" si="3"/>
        <v/>
      </c>
      <c r="AZ14" s="280">
        <f>IF(AND(COUNTIF(BA$2:BA14,BA14)=1,BA14&lt;&gt;""),AZ13+1,AZ13)</f>
        <v>1</v>
      </c>
      <c r="BA14" s="307" t="str">
        <f t="shared" si="4"/>
        <v/>
      </c>
      <c r="BB14" s="334" t="str">
        <f t="shared" si="66"/>
        <v/>
      </c>
      <c r="BC14" s="334" t="str">
        <f t="shared" si="67"/>
        <v/>
      </c>
      <c r="BD14" s="1">
        <f ca="1">IF(COUNTIF(INDIRECT(RIGHT(BD$1,3)&amp;"!"&amp;"$C$49"&amp;":"&amp;"$C$55"),Data0!$AJ14)&gt;=1,"",ROW())</f>
        <v>14</v>
      </c>
      <c r="BE14" s="1" t="str">
        <f t="shared" ca="1" si="58"/>
        <v/>
      </c>
      <c r="BF14" s="1">
        <f ca="1">IF(COUNTIF(INDIRECT(RIGHT(BF$1,3)&amp;"!"&amp;"$C$57"&amp;":"&amp;"$C$59"),Data0!$AK14)&gt;=1,"",ROW())</f>
        <v>14</v>
      </c>
      <c r="BG14" s="1" t="str">
        <f t="shared" ca="1" si="5"/>
        <v/>
      </c>
      <c r="BH14" s="1">
        <f ca="1">IF(COUNTIF(INDIRECT(RIGHT(BH$1,3)&amp;"!"&amp;"$C$49"&amp;":"&amp;"$C$55"),Data0!$AJ14)&gt;=1,"",ROW())</f>
        <v>14</v>
      </c>
      <c r="BI14" s="1" t="str">
        <f t="shared" ca="1" si="6"/>
        <v/>
      </c>
      <c r="BJ14" s="1">
        <f ca="1">IF(COUNTIF(INDIRECT(RIGHT(BJ$1,3)&amp;"!"&amp;"$C$57"&amp;":"&amp;"$C$59"),Data0!$AK14)&gt;=1,"",ROW())</f>
        <v>14</v>
      </c>
      <c r="BK14" s="1" t="str">
        <f t="shared" ca="1" si="7"/>
        <v/>
      </c>
      <c r="BL14" s="1">
        <f ca="1">IF(COUNTIF(INDIRECT(RIGHT(BL$1,3)&amp;"!"&amp;"$C$49"&amp;":"&amp;"$C$55"),Data0!$AJ14)&gt;=1,"",ROW())</f>
        <v>14</v>
      </c>
      <c r="BM14" s="1" t="str">
        <f t="shared" ca="1" si="8"/>
        <v/>
      </c>
      <c r="BN14" s="1">
        <f ca="1">IF(COUNTIF(INDIRECT(RIGHT(BN$1,3)&amp;"!"&amp;"$C$57"&amp;":"&amp;"$C$59"),Data0!$AK14)&gt;=1,"",ROW())</f>
        <v>14</v>
      </c>
      <c r="BO14" s="1" t="str">
        <f t="shared" ca="1" si="9"/>
        <v/>
      </c>
      <c r="BP14" s="1">
        <f ca="1">IF(COUNTIF(INDIRECT(RIGHT(BP$1,3)&amp;"!"&amp;"$C$49"&amp;":"&amp;"$C$55"),Data0!$AJ14)&gt;=1,"",ROW())</f>
        <v>14</v>
      </c>
      <c r="BQ14" s="1" t="str">
        <f t="shared" ca="1" si="10"/>
        <v/>
      </c>
      <c r="BR14" s="1">
        <f ca="1">IF(COUNTIF(INDIRECT(RIGHT(BR$1,3)&amp;"!"&amp;"$C$57"&amp;":"&amp;"$C$59"),Data0!$AK14)&gt;=1,"",ROW())</f>
        <v>14</v>
      </c>
      <c r="BS14" s="1" t="str">
        <f t="shared" ca="1" si="11"/>
        <v/>
      </c>
      <c r="BT14" s="1">
        <f ca="1">IF(COUNTIF(INDIRECT(RIGHT(BT$1,3)&amp;"!"&amp;"$C$49"&amp;":"&amp;"$C$55"),Data0!$AJ14)&gt;=1,"",ROW())</f>
        <v>14</v>
      </c>
      <c r="BU14" s="1" t="str">
        <f t="shared" ca="1" si="12"/>
        <v/>
      </c>
      <c r="BV14" s="1">
        <f ca="1">IF(COUNTIF(INDIRECT(RIGHT(BV$1,3)&amp;"!"&amp;"$C$57"&amp;":"&amp;"$C$59"),Data0!$AK14)&gt;=1,"",ROW())</f>
        <v>14</v>
      </c>
      <c r="BW14" s="1" t="str">
        <f t="shared" ca="1" si="13"/>
        <v/>
      </c>
      <c r="BX14" s="1">
        <f ca="1">IF(COUNTIF(INDIRECT(RIGHT(BX$1,3)&amp;"!"&amp;"$C$49"&amp;":"&amp;"$C$55"),Data0!$AJ14)&gt;=1,"",ROW())</f>
        <v>14</v>
      </c>
      <c r="BY14" s="1" t="str">
        <f t="shared" ca="1" si="14"/>
        <v/>
      </c>
      <c r="BZ14" s="1">
        <f ca="1">IF(COUNTIF(INDIRECT(RIGHT(BZ$1,3)&amp;"!"&amp;"$C$57"&amp;":"&amp;"$C$59"),Data0!$AK14)&gt;=1,"",ROW())</f>
        <v>14</v>
      </c>
      <c r="CA14" s="1" t="str">
        <f t="shared" ca="1" si="15"/>
        <v/>
      </c>
      <c r="CB14" s="1">
        <f ca="1">IF(COUNTIF(INDIRECT(RIGHT(CB$1,3)&amp;"!"&amp;"$C$49"&amp;":"&amp;"$C$55"),Data0!$AP14)&gt;=1,"",ROW())</f>
        <v>14</v>
      </c>
      <c r="CC14" s="1" t="str">
        <f t="shared" ca="1" si="16"/>
        <v/>
      </c>
      <c r="CD14" s="1">
        <f ca="1">IF(COUNTIF(INDIRECT(RIGHT(CD$1,3)&amp;"!"&amp;"$C$57"&amp;":"&amp;"$C$59"),Data0!$AQ14)&gt;=1,"",ROW())</f>
        <v>14</v>
      </c>
      <c r="CE14" s="1" t="str">
        <f t="shared" ca="1" si="17"/>
        <v/>
      </c>
      <c r="CF14" s="1">
        <f ca="1">IF(COUNTIF(INDIRECT(RIGHT(CF$1,3)&amp;"!"&amp;"$C$49"&amp;":"&amp;"$C$55"),Data0!$AP14)&gt;=1,"",ROW())</f>
        <v>14</v>
      </c>
      <c r="CG14" s="1" t="str">
        <f t="shared" ca="1" si="18"/>
        <v/>
      </c>
      <c r="CH14" s="1">
        <f ca="1">IF(COUNTIF(INDIRECT(RIGHT(CH$1,3)&amp;"!"&amp;"$C$57"&amp;":"&amp;"$C$59"),Data0!$AQ14)&gt;=1,"",ROW())</f>
        <v>14</v>
      </c>
      <c r="CI14" s="1" t="str">
        <f t="shared" ca="1" si="19"/>
        <v/>
      </c>
      <c r="CJ14" s="1">
        <f ca="1">IF(COUNTIF(INDIRECT(RIGHT(CJ$1,3)&amp;"!"&amp;"$C$49"&amp;":"&amp;"$C$55"),Data0!$AP14)&gt;=1,"",ROW())</f>
        <v>14</v>
      </c>
      <c r="CK14" s="1" t="str">
        <f t="shared" ca="1" si="20"/>
        <v/>
      </c>
      <c r="CL14" s="1">
        <f ca="1">IF(COUNTIF(INDIRECT(RIGHT(CL$1,3)&amp;"!"&amp;"$C$57"&amp;":"&amp;"$C$59"),Data0!$AQ14)&gt;=1,"",ROW())</f>
        <v>14</v>
      </c>
      <c r="CM14" s="1" t="str">
        <f t="shared" ca="1" si="21"/>
        <v/>
      </c>
      <c r="CN14" s="1">
        <f ca="1">IF(COUNTIF(INDIRECT(RIGHT(CN$1,3)&amp;"!"&amp;"$C$49"&amp;":"&amp;"$C$55"),Data0!$AP14)&gt;=1,"",ROW())</f>
        <v>14</v>
      </c>
      <c r="CO14" s="1" t="str">
        <f t="shared" ca="1" si="22"/>
        <v/>
      </c>
      <c r="CP14" s="1">
        <f ca="1">IF(COUNTIF(INDIRECT(RIGHT(CP$1,3)&amp;"!"&amp;"$C$57"&amp;":"&amp;"$C$59"),Data0!$AQ14)&gt;=1,"",ROW())</f>
        <v>14</v>
      </c>
      <c r="CQ14" s="1" t="str">
        <f t="shared" ca="1" si="23"/>
        <v/>
      </c>
      <c r="CR14" s="1">
        <f ca="1">IF(COUNTIF(INDIRECT(RIGHT(CR$1,3)&amp;"!"&amp;"$C$49"&amp;":"&amp;"$C$55"),Data0!$AP14)&gt;=1,"",ROW())</f>
        <v>14</v>
      </c>
      <c r="CS14" s="1" t="str">
        <f t="shared" ca="1" si="24"/>
        <v/>
      </c>
      <c r="CT14" s="1">
        <f ca="1">IF(COUNTIF(INDIRECT(RIGHT(CT$1,3)&amp;"!"&amp;"$C$57"&amp;":"&amp;"$C$59"),Data0!$AQ14)&gt;=1,"",ROW())</f>
        <v>14</v>
      </c>
      <c r="CU14" s="1" t="str">
        <f t="shared" ca="1" si="25"/>
        <v/>
      </c>
      <c r="CV14" s="1">
        <f ca="1">IF(COUNTIF(INDIRECT(RIGHT(CV$1,3)&amp;"!"&amp;"$C$49"&amp;":"&amp;"$C$55"),Data0!$AP14)&gt;=1,"",ROW())</f>
        <v>14</v>
      </c>
      <c r="CW14" s="1" t="str">
        <f t="shared" ca="1" si="26"/>
        <v/>
      </c>
      <c r="CX14" s="1">
        <f ca="1">IF(COUNTIF(INDIRECT(RIGHT(CX$1,3)&amp;"!"&amp;"$C$57"&amp;":"&amp;"$C$59"),Data0!$AQ14)&gt;=1,"",ROW())</f>
        <v>14</v>
      </c>
      <c r="CY14" s="1" t="str">
        <f t="shared" ca="1" si="27"/>
        <v/>
      </c>
      <c r="CZ14" s="1">
        <f ca="1">IF(COUNTIF(INDIRECT(RIGHT(CZ$1,3)&amp;"!"&amp;"$C$49"&amp;":"&amp;"$C$55"),Data0!$AV14)&gt;=1,"",ROW())</f>
        <v>14</v>
      </c>
      <c r="DA14" s="1" t="str">
        <f t="shared" ca="1" si="28"/>
        <v/>
      </c>
      <c r="DB14" s="1">
        <f ca="1">IF(COUNTIF(INDIRECT(RIGHT(DB$1,3)&amp;"!"&amp;"$C$57"&amp;":"&amp;"$C$59"),Data0!$AW14)&gt;=1,"",ROW())</f>
        <v>14</v>
      </c>
      <c r="DC14" s="1" t="str">
        <f t="shared" ca="1" si="29"/>
        <v/>
      </c>
      <c r="DD14" s="1">
        <f ca="1">IF(COUNTIF(INDIRECT(RIGHT(DD$1,3)&amp;"!"&amp;"$C$49"&amp;":"&amp;"$C$55"),Data0!$AV14)&gt;=1,"",ROW())</f>
        <v>14</v>
      </c>
      <c r="DE14" s="1" t="str">
        <f t="shared" ca="1" si="30"/>
        <v/>
      </c>
      <c r="DF14" s="1">
        <f ca="1">IF(COUNTIF(INDIRECT(RIGHT(DF$1,3)&amp;"!"&amp;"$C$57"&amp;":"&amp;"$C$59"),Data0!$AW14)&gt;=1,"",ROW())</f>
        <v>14</v>
      </c>
      <c r="DG14" s="1" t="str">
        <f t="shared" ca="1" si="31"/>
        <v/>
      </c>
      <c r="DH14" s="1">
        <f ca="1">IF(COUNTIF(INDIRECT(RIGHT(DH$1,3)&amp;"!"&amp;"$C$49"&amp;":"&amp;"$C$55"),Data0!$AV14)&gt;=1,"",ROW())</f>
        <v>14</v>
      </c>
      <c r="DI14" s="1" t="str">
        <f t="shared" ca="1" si="32"/>
        <v/>
      </c>
      <c r="DJ14" s="1">
        <f ca="1">IF(COUNTIF(INDIRECT(RIGHT(DJ$1,3)&amp;"!"&amp;"$C$57"&amp;":"&amp;"$C$59"),Data0!$AW14)&gt;=1,"",ROW())</f>
        <v>14</v>
      </c>
      <c r="DK14" s="1" t="str">
        <f t="shared" ca="1" si="33"/>
        <v/>
      </c>
      <c r="DL14" s="1">
        <f ca="1">IF(COUNTIF(INDIRECT(RIGHT(DL$1,3)&amp;"!"&amp;"$C$49"&amp;":"&amp;"$C$55"),Data0!$AV14)&gt;=1,"",ROW())</f>
        <v>14</v>
      </c>
      <c r="DM14" s="1" t="str">
        <f t="shared" ca="1" si="34"/>
        <v/>
      </c>
      <c r="DN14" s="1">
        <f ca="1">IF(COUNTIF(INDIRECT(RIGHT(DN$1,3)&amp;"!"&amp;"$C$47"&amp;":"&amp;"$C$59"),Data0!$AW14)&gt;=1,"",ROW())</f>
        <v>14</v>
      </c>
      <c r="DO14" s="1" t="str">
        <f t="shared" ca="1" si="35"/>
        <v/>
      </c>
      <c r="DP14" s="1">
        <f ca="1">IF(COUNTIF(INDIRECT(RIGHT(DP$1,3)&amp;"!"&amp;"$C$49"&amp;":"&amp;"$C$55"),Data0!$AV14)&gt;=1,"",ROW())</f>
        <v>14</v>
      </c>
      <c r="DQ14" s="1" t="str">
        <f t="shared" ca="1" si="36"/>
        <v/>
      </c>
      <c r="DR14" s="1">
        <f ca="1">IF(COUNTIF(INDIRECT(RIGHT(DR$1,3)&amp;"!"&amp;"$C$57"&amp;":"&amp;"$C$59"),Data0!$AW14)&gt;=1,"",ROW())</f>
        <v>14</v>
      </c>
      <c r="DS14" s="1" t="str">
        <f t="shared" ca="1" si="37"/>
        <v/>
      </c>
      <c r="DT14" s="1">
        <f ca="1">IF(COUNTIF(INDIRECT(RIGHT(DT$1,3)&amp;"!"&amp;"$C$49"&amp;":"&amp;"$C$55"),Data0!$AV14)&gt;=1,"",ROW())</f>
        <v>14</v>
      </c>
      <c r="DU14" s="1" t="str">
        <f t="shared" ca="1" si="38"/>
        <v/>
      </c>
      <c r="DV14" s="1">
        <f ca="1">IF(COUNTIF(INDIRECT(RIGHT(DV$1,3)&amp;"!"&amp;"$C$57"&amp;":"&amp;"$C$59"),Data0!$AW14)&gt;=1,"",ROW())</f>
        <v>14</v>
      </c>
      <c r="DW14" s="1" t="str">
        <f t="shared" ca="1" si="39"/>
        <v/>
      </c>
      <c r="DX14" s="1">
        <f ca="1">IF(COUNTIF(INDIRECT(RIGHT(DX$1,3)&amp;"!"&amp;"$C$49"&amp;":"&amp;"$C$55"),Data0!$BB14)&gt;=1,"",ROW())</f>
        <v>14</v>
      </c>
      <c r="DY14" s="1" t="str">
        <f t="shared" ca="1" si="40"/>
        <v/>
      </c>
      <c r="DZ14" s="1">
        <f ca="1">IF(COUNTIF(INDIRECT(RIGHT(DZ$1,3)&amp;"!"&amp;"$C$57"&amp;":"&amp;"$C$59"),Data0!$BC14)&gt;=1,"",ROW())</f>
        <v>14</v>
      </c>
      <c r="EA14" s="1" t="str">
        <f t="shared" ca="1" si="41"/>
        <v/>
      </c>
      <c r="EB14" s="1">
        <f ca="1">IF(COUNTIF(INDIRECT(RIGHT(EB$1,3)&amp;"!"&amp;"$C$49"&amp;":"&amp;"$C$55"),Data0!$BB14)&gt;=1,"",ROW())</f>
        <v>14</v>
      </c>
      <c r="EC14" s="1" t="str">
        <f t="shared" ca="1" si="42"/>
        <v/>
      </c>
      <c r="ED14" s="1">
        <f ca="1">IF(COUNTIF(INDIRECT(RIGHT(ED$1,3)&amp;"!"&amp;"$C$57"&amp;":"&amp;"$C$59"),Data0!$BC14)&gt;=1,"",ROW())</f>
        <v>14</v>
      </c>
      <c r="EE14" s="1" t="str">
        <f t="shared" ca="1" si="43"/>
        <v/>
      </c>
      <c r="EF14" s="1">
        <f ca="1">IF(COUNTIF(INDIRECT(RIGHT(EF$1,3)&amp;"!"&amp;"$C$49"&amp;":"&amp;"$C$55"),Data0!$BB14)&gt;=1,"",ROW())</f>
        <v>14</v>
      </c>
      <c r="EG14" s="1" t="str">
        <f t="shared" ca="1" si="44"/>
        <v/>
      </c>
      <c r="EH14" s="1">
        <f ca="1">IF(COUNTIF(INDIRECT(RIGHT(EH$1,3)&amp;"!"&amp;"$C$57"&amp;":"&amp;"$C$59"),Data0!$BC14)&gt;=1,"",ROW())</f>
        <v>14</v>
      </c>
      <c r="EI14" s="1" t="str">
        <f t="shared" ca="1" si="45"/>
        <v/>
      </c>
      <c r="EJ14" s="1">
        <f ca="1">IF(COUNTIF(INDIRECT(RIGHT(EJ$1,3)&amp;"!"&amp;"$C$49"&amp;":"&amp;"$C$55"),Data0!$BB14)&gt;=1,"",ROW())</f>
        <v>14</v>
      </c>
      <c r="EK14" s="1" t="str">
        <f t="shared" ca="1" si="46"/>
        <v/>
      </c>
      <c r="EL14" s="1">
        <f ca="1">IF(COUNTIF(INDIRECT(RIGHT(EL$1,3)&amp;"!"&amp;"$C$57"&amp;":"&amp;"$C$59"),Data0!$BC14)&gt;=1,"",ROW())</f>
        <v>14</v>
      </c>
      <c r="EM14" s="1" t="str">
        <f t="shared" ca="1" si="47"/>
        <v/>
      </c>
      <c r="EN14" s="1">
        <f ca="1">IF(COUNTIF(INDIRECT(RIGHT(EN$1,3)&amp;"!"&amp;"$C$49"&amp;":"&amp;"$C$55"),Data0!$BB14)&gt;=1,"",ROW())</f>
        <v>14</v>
      </c>
      <c r="EO14" s="1" t="str">
        <f t="shared" ca="1" si="48"/>
        <v/>
      </c>
      <c r="EP14" s="1">
        <f ca="1">IF(COUNTIF(INDIRECT(RIGHT(EP$1,3)&amp;"!"&amp;"$C$57"&amp;":"&amp;"$C$59"),Data0!$BC14)&gt;=1,"",ROW())</f>
        <v>14</v>
      </c>
      <c r="EQ14" s="1" t="str">
        <f t="shared" ca="1" si="49"/>
        <v/>
      </c>
      <c r="ER14" s="1">
        <f ca="1">IF(COUNTIF(INDIRECT(RIGHT(ER$1,3)&amp;"!"&amp;"$C$49"&amp;":"&amp;"$C$55"),Data0!$BB14)&gt;=1,"",ROW())</f>
        <v>14</v>
      </c>
      <c r="ES14" s="1" t="str">
        <f t="shared" ca="1" si="50"/>
        <v/>
      </c>
      <c r="ET14" s="1">
        <f ca="1">IF(COUNTIF(INDIRECT(RIGHT(ET$1,3)&amp;"!"&amp;"$C$57"&amp;":"&amp;"$C$59"),Data0!$BC14)&gt;=1,"",ROW())</f>
        <v>14</v>
      </c>
      <c r="EU14" s="1" t="str">
        <f t="shared" ca="1" si="51"/>
        <v/>
      </c>
    </row>
    <row r="15" spans="1:153" ht="14.65" thickBot="1">
      <c r="A15" s="16">
        <v>14</v>
      </c>
      <c r="B15" s="22" t="s">
        <v>488</v>
      </c>
      <c r="C15" s="16" t="s">
        <v>225</v>
      </c>
      <c r="D15" s="16"/>
      <c r="G15" s="16" t="s">
        <v>2</v>
      </c>
      <c r="H15" s="22" t="s">
        <v>1</v>
      </c>
      <c r="I15" s="22">
        <v>16</v>
      </c>
      <c r="J15" s="1"/>
      <c r="N15" s="645" t="s">
        <v>450</v>
      </c>
      <c r="O15" s="645"/>
      <c r="P15" s="848" t="str">
        <f t="shared" si="52"/>
        <v/>
      </c>
      <c r="Q15" s="44" t="e">
        <f t="shared" si="53"/>
        <v>#N/A</v>
      </c>
      <c r="R15" s="45" t="str">
        <f>'1'!O41</f>
        <v/>
      </c>
      <c r="S15" s="6"/>
      <c r="V15"/>
      <c r="W15" s="22" t="s">
        <v>142</v>
      </c>
      <c r="X15" s="22" t="s">
        <v>225</v>
      </c>
      <c r="Y15" s="362" t="s">
        <v>938</v>
      </c>
      <c r="Z15" s="362" t="s">
        <v>935</v>
      </c>
      <c r="AA15" s="22" t="s">
        <v>141</v>
      </c>
      <c r="AB15" s="22" t="s">
        <v>137</v>
      </c>
      <c r="AD15" s="352">
        <v>1.1499999999999999</v>
      </c>
      <c r="AE15" s="359" t="s">
        <v>889</v>
      </c>
      <c r="AF15" s="280">
        <f>IF(AND(COUNTIF(AG$2:AG15,AG15)=1,AG15&lt;&gt;""),AF14+1,AF14)</f>
        <v>1</v>
      </c>
      <c r="AG15" s="307" t="str">
        <f t="shared" si="54"/>
        <v/>
      </c>
      <c r="AH15" s="280">
        <f>IF(AND(COUNTIF(AI$2:AI15,AI15)=1,AI15&lt;&gt;""),AH14+1,AH14)</f>
        <v>1</v>
      </c>
      <c r="AI15" s="307" t="str">
        <f t="shared" si="59"/>
        <v/>
      </c>
      <c r="AJ15" s="334" t="str">
        <f t="shared" si="63"/>
        <v/>
      </c>
      <c r="AK15" s="334" t="str">
        <f t="shared" si="60"/>
        <v/>
      </c>
      <c r="AL15" s="280">
        <f>IF(AND(COUNTIF(AM$2:AM15,AM15)=1,AM15&lt;&gt;""),AL14+1,AL14)</f>
        <v>1</v>
      </c>
      <c r="AM15" s="307" t="str">
        <f t="shared" si="55"/>
        <v/>
      </c>
      <c r="AN15" s="280">
        <f>IF(AND(COUNTIF(AO$2:AO15,AO15)=1,AO15&lt;&gt;""),AN14+1,AN14)</f>
        <v>1</v>
      </c>
      <c r="AO15" s="307" t="str">
        <f t="shared" si="0"/>
        <v/>
      </c>
      <c r="AP15" s="334" t="str">
        <f t="shared" si="64"/>
        <v/>
      </c>
      <c r="AQ15" s="334" t="str">
        <f t="shared" si="65"/>
        <v/>
      </c>
      <c r="AR15" s="280">
        <f>IF(AND(COUNTIF(AS$2:AS15,AS15)=1,AS15&lt;&gt;""),AR14+1,AR14)</f>
        <v>1</v>
      </c>
      <c r="AS15" s="307" t="str">
        <f t="shared" si="1"/>
        <v/>
      </c>
      <c r="AT15" s="280">
        <f>IF(AND(COUNTIF(AU$2:AU15,AU15)=1,AU15&lt;&gt;""),AT14+1,AT14)</f>
        <v>1</v>
      </c>
      <c r="AU15" s="307" t="str">
        <f t="shared" si="2"/>
        <v/>
      </c>
      <c r="AV15" s="334" t="str">
        <f t="shared" si="61"/>
        <v/>
      </c>
      <c r="AW15" s="334" t="str">
        <f t="shared" si="62"/>
        <v/>
      </c>
      <c r="AX15" s="280">
        <f>IF(AND(COUNTIF(AY$2:AY15,AY15)=1,AY15&lt;&gt;""),AX14+1,AX14)</f>
        <v>1</v>
      </c>
      <c r="AY15" s="307" t="str">
        <f t="shared" si="3"/>
        <v/>
      </c>
      <c r="AZ15" s="280">
        <f>IF(AND(COUNTIF(BA$2:BA15,BA15)=1,BA15&lt;&gt;""),AZ14+1,AZ14)</f>
        <v>1</v>
      </c>
      <c r="BA15" s="307" t="str">
        <f t="shared" si="4"/>
        <v/>
      </c>
      <c r="BB15" s="334" t="str">
        <f t="shared" si="66"/>
        <v/>
      </c>
      <c r="BC15" s="334" t="str">
        <f t="shared" si="67"/>
        <v/>
      </c>
      <c r="BD15" s="1">
        <f ca="1">IF(COUNTIF(INDIRECT(RIGHT(BD$1,3)&amp;"!"&amp;"$C$49"&amp;":"&amp;"$C$55"),Data0!$AJ15)&gt;=1,"",ROW())</f>
        <v>15</v>
      </c>
      <c r="BE15" s="1" t="str">
        <f t="shared" ca="1" si="58"/>
        <v/>
      </c>
      <c r="BF15" s="1">
        <f ca="1">IF(COUNTIF(INDIRECT(RIGHT(BF$1,3)&amp;"!"&amp;"$C$57"&amp;":"&amp;"$C$59"),Data0!$AK15)&gt;=1,"",ROW())</f>
        <v>15</v>
      </c>
      <c r="BG15" s="1" t="str">
        <f t="shared" ca="1" si="5"/>
        <v/>
      </c>
      <c r="BH15" s="1">
        <f ca="1">IF(COUNTIF(INDIRECT(RIGHT(BH$1,3)&amp;"!"&amp;"$C$49"&amp;":"&amp;"$C$55"),Data0!$AJ15)&gt;=1,"",ROW())</f>
        <v>15</v>
      </c>
      <c r="BI15" s="1" t="str">
        <f t="shared" ca="1" si="6"/>
        <v/>
      </c>
      <c r="BJ15" s="1">
        <f ca="1">IF(COUNTIF(INDIRECT(RIGHT(BJ$1,3)&amp;"!"&amp;"$C$57"&amp;":"&amp;"$C$59"),Data0!$AK15)&gt;=1,"",ROW())</f>
        <v>15</v>
      </c>
      <c r="BK15" s="1" t="str">
        <f t="shared" ca="1" si="7"/>
        <v/>
      </c>
      <c r="BL15" s="1">
        <f ca="1">IF(COUNTIF(INDIRECT(RIGHT(BL$1,3)&amp;"!"&amp;"$C$49"&amp;":"&amp;"$C$55"),Data0!$AJ15)&gt;=1,"",ROW())</f>
        <v>15</v>
      </c>
      <c r="BM15" s="1" t="str">
        <f t="shared" ca="1" si="8"/>
        <v/>
      </c>
      <c r="BN15" s="1">
        <f ca="1">IF(COUNTIF(INDIRECT(RIGHT(BN$1,3)&amp;"!"&amp;"$C$57"&amp;":"&amp;"$C$59"),Data0!$AK15)&gt;=1,"",ROW())</f>
        <v>15</v>
      </c>
      <c r="BO15" s="1" t="str">
        <f t="shared" ca="1" si="9"/>
        <v/>
      </c>
      <c r="BP15" s="1">
        <f ca="1">IF(COUNTIF(INDIRECT(RIGHT(BP$1,3)&amp;"!"&amp;"$C$49"&amp;":"&amp;"$C$55"),Data0!$AJ15)&gt;=1,"",ROW())</f>
        <v>15</v>
      </c>
      <c r="BQ15" s="1" t="str">
        <f t="shared" ca="1" si="10"/>
        <v/>
      </c>
      <c r="BR15" s="1">
        <f ca="1">IF(COUNTIF(INDIRECT(RIGHT(BR$1,3)&amp;"!"&amp;"$C$57"&amp;":"&amp;"$C$59"),Data0!$AK15)&gt;=1,"",ROW())</f>
        <v>15</v>
      </c>
      <c r="BS15" s="1" t="str">
        <f t="shared" ca="1" si="11"/>
        <v/>
      </c>
      <c r="BT15" s="1">
        <f ca="1">IF(COUNTIF(INDIRECT(RIGHT(BT$1,3)&amp;"!"&amp;"$C$49"&amp;":"&amp;"$C$55"),Data0!$AJ15)&gt;=1,"",ROW())</f>
        <v>15</v>
      </c>
      <c r="BU15" s="1" t="str">
        <f t="shared" ca="1" si="12"/>
        <v/>
      </c>
      <c r="BV15" s="1">
        <f ca="1">IF(COUNTIF(INDIRECT(RIGHT(BV$1,3)&amp;"!"&amp;"$C$57"&amp;":"&amp;"$C$59"),Data0!$AK15)&gt;=1,"",ROW())</f>
        <v>15</v>
      </c>
      <c r="BW15" s="1" t="str">
        <f t="shared" ca="1" si="13"/>
        <v/>
      </c>
      <c r="BX15" s="1">
        <f ca="1">IF(COUNTIF(INDIRECT(RIGHT(BX$1,3)&amp;"!"&amp;"$C$49"&amp;":"&amp;"$C$55"),Data0!$AJ15)&gt;=1,"",ROW())</f>
        <v>15</v>
      </c>
      <c r="BY15" s="1" t="str">
        <f t="shared" ca="1" si="14"/>
        <v/>
      </c>
      <c r="BZ15" s="1">
        <f ca="1">IF(COUNTIF(INDIRECT(RIGHT(BZ$1,3)&amp;"!"&amp;"$C$57"&amp;":"&amp;"$C$59"),Data0!$AK15)&gt;=1,"",ROW())</f>
        <v>15</v>
      </c>
      <c r="CA15" s="1" t="str">
        <f t="shared" ca="1" si="15"/>
        <v/>
      </c>
      <c r="CB15" s="1">
        <f ca="1">IF(COUNTIF(INDIRECT(RIGHT(CB$1,3)&amp;"!"&amp;"$C$49"&amp;":"&amp;"$C$55"),Data0!$AP15)&gt;=1,"",ROW())</f>
        <v>15</v>
      </c>
      <c r="CC15" s="1" t="str">
        <f t="shared" ca="1" si="16"/>
        <v/>
      </c>
      <c r="CD15" s="1">
        <f ca="1">IF(COUNTIF(INDIRECT(RIGHT(CD$1,3)&amp;"!"&amp;"$C$57"&amp;":"&amp;"$C$59"),Data0!$AQ15)&gt;=1,"",ROW())</f>
        <v>15</v>
      </c>
      <c r="CE15" s="1" t="str">
        <f t="shared" ca="1" si="17"/>
        <v/>
      </c>
      <c r="CF15" s="1">
        <f ca="1">IF(COUNTIF(INDIRECT(RIGHT(CF$1,3)&amp;"!"&amp;"$C$49"&amp;":"&amp;"$C$55"),Data0!$AP15)&gt;=1,"",ROW())</f>
        <v>15</v>
      </c>
      <c r="CG15" s="1" t="str">
        <f t="shared" ca="1" si="18"/>
        <v/>
      </c>
      <c r="CH15" s="1">
        <f ca="1">IF(COUNTIF(INDIRECT(RIGHT(CH$1,3)&amp;"!"&amp;"$C$57"&amp;":"&amp;"$C$59"),Data0!$AQ15)&gt;=1,"",ROW())</f>
        <v>15</v>
      </c>
      <c r="CI15" s="1" t="str">
        <f t="shared" ca="1" si="19"/>
        <v/>
      </c>
      <c r="CJ15" s="1">
        <f ca="1">IF(COUNTIF(INDIRECT(RIGHT(CJ$1,3)&amp;"!"&amp;"$C$49"&amp;":"&amp;"$C$55"),Data0!$AP15)&gt;=1,"",ROW())</f>
        <v>15</v>
      </c>
      <c r="CK15" s="1" t="str">
        <f t="shared" ca="1" si="20"/>
        <v/>
      </c>
      <c r="CL15" s="1">
        <f ca="1">IF(COUNTIF(INDIRECT(RIGHT(CL$1,3)&amp;"!"&amp;"$C$57"&amp;":"&amp;"$C$59"),Data0!$AQ15)&gt;=1,"",ROW())</f>
        <v>15</v>
      </c>
      <c r="CM15" s="1" t="str">
        <f t="shared" ca="1" si="21"/>
        <v/>
      </c>
      <c r="CN15" s="1">
        <f ca="1">IF(COUNTIF(INDIRECT(RIGHT(CN$1,3)&amp;"!"&amp;"$C$49"&amp;":"&amp;"$C$55"),Data0!$AP15)&gt;=1,"",ROW())</f>
        <v>15</v>
      </c>
      <c r="CO15" s="1" t="str">
        <f t="shared" ca="1" si="22"/>
        <v/>
      </c>
      <c r="CP15" s="1">
        <f ca="1">IF(COUNTIF(INDIRECT(RIGHT(CP$1,3)&amp;"!"&amp;"$C$57"&amp;":"&amp;"$C$59"),Data0!$AQ15)&gt;=1,"",ROW())</f>
        <v>15</v>
      </c>
      <c r="CQ15" s="1" t="str">
        <f t="shared" ca="1" si="23"/>
        <v/>
      </c>
      <c r="CR15" s="1">
        <f ca="1">IF(COUNTIF(INDIRECT(RIGHT(CR$1,3)&amp;"!"&amp;"$C$49"&amp;":"&amp;"$C$55"),Data0!$AP15)&gt;=1,"",ROW())</f>
        <v>15</v>
      </c>
      <c r="CS15" s="1" t="str">
        <f t="shared" ca="1" si="24"/>
        <v/>
      </c>
      <c r="CT15" s="1">
        <f ca="1">IF(COUNTIF(INDIRECT(RIGHT(CT$1,3)&amp;"!"&amp;"$C$57"&amp;":"&amp;"$C$59"),Data0!$AQ15)&gt;=1,"",ROW())</f>
        <v>15</v>
      </c>
      <c r="CU15" s="1" t="str">
        <f t="shared" ca="1" si="25"/>
        <v/>
      </c>
      <c r="CV15" s="1">
        <f ca="1">IF(COUNTIF(INDIRECT(RIGHT(CV$1,3)&amp;"!"&amp;"$C$49"&amp;":"&amp;"$C$55"),Data0!$AP15)&gt;=1,"",ROW())</f>
        <v>15</v>
      </c>
      <c r="CW15" s="1" t="str">
        <f t="shared" ca="1" si="26"/>
        <v/>
      </c>
      <c r="CX15" s="1">
        <f ca="1">IF(COUNTIF(INDIRECT(RIGHT(CX$1,3)&amp;"!"&amp;"$C$57"&amp;":"&amp;"$C$59"),Data0!$AQ15)&gt;=1,"",ROW())</f>
        <v>15</v>
      </c>
      <c r="CY15" s="1" t="str">
        <f t="shared" ca="1" si="27"/>
        <v/>
      </c>
      <c r="CZ15" s="1">
        <f ca="1">IF(COUNTIF(INDIRECT(RIGHT(CZ$1,3)&amp;"!"&amp;"$C$49"&amp;":"&amp;"$C$55"),Data0!$AV15)&gt;=1,"",ROW())</f>
        <v>15</v>
      </c>
      <c r="DA15" s="1" t="str">
        <f t="shared" ca="1" si="28"/>
        <v/>
      </c>
      <c r="DB15" s="1">
        <f ca="1">IF(COUNTIF(INDIRECT(RIGHT(DB$1,3)&amp;"!"&amp;"$C$57"&amp;":"&amp;"$C$59"),Data0!$AW15)&gt;=1,"",ROW())</f>
        <v>15</v>
      </c>
      <c r="DC15" s="1" t="str">
        <f t="shared" ca="1" si="29"/>
        <v/>
      </c>
      <c r="DD15" s="1">
        <f ca="1">IF(COUNTIF(INDIRECT(RIGHT(DD$1,3)&amp;"!"&amp;"$C$49"&amp;":"&amp;"$C$55"),Data0!$AV15)&gt;=1,"",ROW())</f>
        <v>15</v>
      </c>
      <c r="DE15" s="1" t="str">
        <f t="shared" ca="1" si="30"/>
        <v/>
      </c>
      <c r="DF15" s="1">
        <f ca="1">IF(COUNTIF(INDIRECT(RIGHT(DF$1,3)&amp;"!"&amp;"$C$57"&amp;":"&amp;"$C$59"),Data0!$AW15)&gt;=1,"",ROW())</f>
        <v>15</v>
      </c>
      <c r="DG15" s="1" t="str">
        <f t="shared" ca="1" si="31"/>
        <v/>
      </c>
      <c r="DH15" s="1">
        <f ca="1">IF(COUNTIF(INDIRECT(RIGHT(DH$1,3)&amp;"!"&amp;"$C$49"&amp;":"&amp;"$C$55"),Data0!$AV15)&gt;=1,"",ROW())</f>
        <v>15</v>
      </c>
      <c r="DI15" s="1" t="str">
        <f t="shared" ca="1" si="32"/>
        <v/>
      </c>
      <c r="DJ15" s="1">
        <f ca="1">IF(COUNTIF(INDIRECT(RIGHT(DJ$1,3)&amp;"!"&amp;"$C$57"&amp;":"&amp;"$C$59"),Data0!$AW15)&gt;=1,"",ROW())</f>
        <v>15</v>
      </c>
      <c r="DK15" s="1" t="str">
        <f t="shared" ca="1" si="33"/>
        <v/>
      </c>
      <c r="DL15" s="1">
        <f ca="1">IF(COUNTIF(INDIRECT(RIGHT(DL$1,3)&amp;"!"&amp;"$C$49"&amp;":"&amp;"$C$55"),Data0!$AV15)&gt;=1,"",ROW())</f>
        <v>15</v>
      </c>
      <c r="DM15" s="1" t="str">
        <f t="shared" ca="1" si="34"/>
        <v/>
      </c>
      <c r="DN15" s="1">
        <f ca="1">IF(COUNTIF(INDIRECT(RIGHT(DN$1,3)&amp;"!"&amp;"$C$47"&amp;":"&amp;"$C$59"),Data0!$AW15)&gt;=1,"",ROW())</f>
        <v>15</v>
      </c>
      <c r="DO15" s="1" t="str">
        <f t="shared" ca="1" si="35"/>
        <v/>
      </c>
      <c r="DP15" s="1">
        <f ca="1">IF(COUNTIF(INDIRECT(RIGHT(DP$1,3)&amp;"!"&amp;"$C$49"&amp;":"&amp;"$C$55"),Data0!$AV15)&gt;=1,"",ROW())</f>
        <v>15</v>
      </c>
      <c r="DQ15" s="1" t="str">
        <f t="shared" ca="1" si="36"/>
        <v/>
      </c>
      <c r="DR15" s="1">
        <f ca="1">IF(COUNTIF(INDIRECT(RIGHT(DR$1,3)&amp;"!"&amp;"$C$57"&amp;":"&amp;"$C$59"),Data0!$AW15)&gt;=1,"",ROW())</f>
        <v>15</v>
      </c>
      <c r="DS15" s="1" t="str">
        <f t="shared" ca="1" si="37"/>
        <v/>
      </c>
      <c r="DT15" s="1">
        <f ca="1">IF(COUNTIF(INDIRECT(RIGHT(DT$1,3)&amp;"!"&amp;"$C$49"&amp;":"&amp;"$C$55"),Data0!$AV15)&gt;=1,"",ROW())</f>
        <v>15</v>
      </c>
      <c r="DU15" s="1" t="str">
        <f t="shared" ca="1" si="38"/>
        <v/>
      </c>
      <c r="DV15" s="1">
        <f ca="1">IF(COUNTIF(INDIRECT(RIGHT(DV$1,3)&amp;"!"&amp;"$C$57"&amp;":"&amp;"$C$59"),Data0!$AW15)&gt;=1,"",ROW())</f>
        <v>15</v>
      </c>
      <c r="DW15" s="1" t="str">
        <f t="shared" ca="1" si="39"/>
        <v/>
      </c>
      <c r="DX15" s="1">
        <f ca="1">IF(COUNTIF(INDIRECT(RIGHT(DX$1,3)&amp;"!"&amp;"$C$49"&amp;":"&amp;"$C$55"),Data0!$BB15)&gt;=1,"",ROW())</f>
        <v>15</v>
      </c>
      <c r="DY15" s="1" t="str">
        <f t="shared" ca="1" si="40"/>
        <v/>
      </c>
      <c r="DZ15" s="1">
        <f ca="1">IF(COUNTIF(INDIRECT(RIGHT(DZ$1,3)&amp;"!"&amp;"$C$57"&amp;":"&amp;"$C$59"),Data0!$BC15)&gt;=1,"",ROW())</f>
        <v>15</v>
      </c>
      <c r="EA15" s="1" t="str">
        <f t="shared" ca="1" si="41"/>
        <v/>
      </c>
      <c r="EB15" s="1">
        <f ca="1">IF(COUNTIF(INDIRECT(RIGHT(EB$1,3)&amp;"!"&amp;"$C$49"&amp;":"&amp;"$C$55"),Data0!$BB15)&gt;=1,"",ROW())</f>
        <v>15</v>
      </c>
      <c r="EC15" s="1" t="str">
        <f t="shared" ca="1" si="42"/>
        <v/>
      </c>
      <c r="ED15" s="1">
        <f ca="1">IF(COUNTIF(INDIRECT(RIGHT(ED$1,3)&amp;"!"&amp;"$C$57"&amp;":"&amp;"$C$59"),Data0!$BC15)&gt;=1,"",ROW())</f>
        <v>15</v>
      </c>
      <c r="EE15" s="1" t="str">
        <f t="shared" ca="1" si="43"/>
        <v/>
      </c>
      <c r="EF15" s="1">
        <f ca="1">IF(COUNTIF(INDIRECT(RIGHT(EF$1,3)&amp;"!"&amp;"$C$49"&amp;":"&amp;"$C$55"),Data0!$BB15)&gt;=1,"",ROW())</f>
        <v>15</v>
      </c>
      <c r="EG15" s="1" t="str">
        <f t="shared" ca="1" si="44"/>
        <v/>
      </c>
      <c r="EH15" s="1">
        <f ca="1">IF(COUNTIF(INDIRECT(RIGHT(EH$1,3)&amp;"!"&amp;"$C$57"&amp;":"&amp;"$C$59"),Data0!$BC15)&gt;=1,"",ROW())</f>
        <v>15</v>
      </c>
      <c r="EI15" s="1" t="str">
        <f t="shared" ca="1" si="45"/>
        <v/>
      </c>
      <c r="EJ15" s="1">
        <f ca="1">IF(COUNTIF(INDIRECT(RIGHT(EJ$1,3)&amp;"!"&amp;"$C$49"&amp;":"&amp;"$C$55"),Data0!$BB15)&gt;=1,"",ROW())</f>
        <v>15</v>
      </c>
      <c r="EK15" s="1" t="str">
        <f t="shared" ca="1" si="46"/>
        <v/>
      </c>
      <c r="EL15" s="1">
        <f ca="1">IF(COUNTIF(INDIRECT(RIGHT(EL$1,3)&amp;"!"&amp;"$C$57"&amp;":"&amp;"$C$59"),Data0!$BC15)&gt;=1,"",ROW())</f>
        <v>15</v>
      </c>
      <c r="EM15" s="1" t="str">
        <f t="shared" ca="1" si="47"/>
        <v/>
      </c>
      <c r="EN15" s="1">
        <f ca="1">IF(COUNTIF(INDIRECT(RIGHT(EN$1,3)&amp;"!"&amp;"$C$49"&amp;":"&amp;"$C$55"),Data0!$BB15)&gt;=1,"",ROW())</f>
        <v>15</v>
      </c>
      <c r="EO15" s="1" t="str">
        <f t="shared" ca="1" si="48"/>
        <v/>
      </c>
      <c r="EP15" s="1">
        <f ca="1">IF(COUNTIF(INDIRECT(RIGHT(EP$1,3)&amp;"!"&amp;"$C$57"&amp;":"&amp;"$C$59"),Data0!$BC15)&gt;=1,"",ROW())</f>
        <v>15</v>
      </c>
      <c r="EQ15" s="1" t="str">
        <f t="shared" ca="1" si="49"/>
        <v/>
      </c>
      <c r="ER15" s="1">
        <f ca="1">IF(COUNTIF(INDIRECT(RIGHT(ER$1,3)&amp;"!"&amp;"$C$49"&amp;":"&amp;"$C$55"),Data0!$BB15)&gt;=1,"",ROW())</f>
        <v>15</v>
      </c>
      <c r="ES15" s="1" t="str">
        <f t="shared" ca="1" si="50"/>
        <v/>
      </c>
      <c r="ET15" s="1">
        <f ca="1">IF(COUNTIF(INDIRECT(RIGHT(ET$1,3)&amp;"!"&amp;"$C$57"&amp;":"&amp;"$C$59"),Data0!$BC15)&gt;=1,"",ROW())</f>
        <v>15</v>
      </c>
      <c r="EU15" s="1" t="str">
        <f t="shared" ca="1" si="51"/>
        <v/>
      </c>
    </row>
    <row r="16" spans="1:153" ht="25.5">
      <c r="A16" s="15">
        <v>15</v>
      </c>
      <c r="B16" s="21" t="s">
        <v>489</v>
      </c>
      <c r="C16" s="15" t="s">
        <v>226</v>
      </c>
      <c r="D16" s="15"/>
      <c r="G16" s="15" t="s">
        <v>4</v>
      </c>
      <c r="H16" s="21" t="s">
        <v>4</v>
      </c>
      <c r="I16" s="22">
        <v>17</v>
      </c>
      <c r="J16" s="1"/>
      <c r="N16" s="1053" t="s">
        <v>1573</v>
      </c>
      <c r="O16" s="1053"/>
      <c r="P16" s="847" t="str">
        <f t="shared" si="52"/>
        <v/>
      </c>
      <c r="Q16" s="42" t="e">
        <f t="shared" si="53"/>
        <v>#N/A</v>
      </c>
      <c r="R16" s="43" t="str">
        <f>'1'!O42</f>
        <v/>
      </c>
      <c r="S16" s="6"/>
      <c r="V16"/>
      <c r="W16" s="21" t="s">
        <v>173</v>
      </c>
      <c r="X16" s="21" t="s">
        <v>226</v>
      </c>
      <c r="Y16"/>
      <c r="Z16"/>
      <c r="AA16" s="21" t="s">
        <v>142</v>
      </c>
      <c r="AB16" s="21" t="s">
        <v>138</v>
      </c>
      <c r="AD16" s="351">
        <v>1.2</v>
      </c>
      <c r="AE16" s="356" t="s">
        <v>890</v>
      </c>
      <c r="AF16" s="280">
        <f>IF(AND(COUNTIF(AG$2:AG16,AG16)=1,AG16&lt;&gt;""),AF15+1,AF15)</f>
        <v>1</v>
      </c>
      <c r="AG16" s="307" t="str">
        <f t="shared" si="54"/>
        <v/>
      </c>
      <c r="AH16" s="280">
        <f>IF(AND(COUNTIF(AI$2:AI16,AI16)=1,AI16&lt;&gt;""),AH15+1,AH15)</f>
        <v>1</v>
      </c>
      <c r="AI16" s="307" t="str">
        <f t="shared" si="59"/>
        <v/>
      </c>
      <c r="AJ16" s="334" t="str">
        <f t="shared" si="63"/>
        <v/>
      </c>
      <c r="AK16" s="334" t="str">
        <f t="shared" si="60"/>
        <v/>
      </c>
      <c r="AL16" s="280">
        <f>IF(AND(COUNTIF(AM$2:AM16,AM16)=1,AM16&lt;&gt;""),AL15+1,AL15)</f>
        <v>1</v>
      </c>
      <c r="AM16" s="307" t="str">
        <f t="shared" si="55"/>
        <v/>
      </c>
      <c r="AN16" s="280">
        <f>IF(AND(COUNTIF(AO$2:AO16,AO16)=1,AO16&lt;&gt;""),AN15+1,AN15)</f>
        <v>1</v>
      </c>
      <c r="AO16" s="307" t="str">
        <f t="shared" si="0"/>
        <v/>
      </c>
      <c r="AP16" s="334" t="str">
        <f t="shared" si="64"/>
        <v/>
      </c>
      <c r="AQ16" s="334" t="str">
        <f t="shared" si="65"/>
        <v/>
      </c>
      <c r="AR16" s="280">
        <f>IF(AND(COUNTIF(AS$2:AS16,AS16)=1,AS16&lt;&gt;""),AR15+1,AR15)</f>
        <v>1</v>
      </c>
      <c r="AS16" s="307" t="str">
        <f t="shared" si="1"/>
        <v/>
      </c>
      <c r="AT16" s="280">
        <f>IF(AND(COUNTIF(AU$2:AU16,AU16)=1,AU16&lt;&gt;""),AT15+1,AT15)</f>
        <v>1</v>
      </c>
      <c r="AU16" s="307" t="str">
        <f t="shared" si="2"/>
        <v/>
      </c>
      <c r="AV16" s="334" t="str">
        <f t="shared" si="61"/>
        <v/>
      </c>
      <c r="AW16" s="334" t="str">
        <f t="shared" si="62"/>
        <v/>
      </c>
      <c r="AX16" s="280">
        <f>IF(AND(COUNTIF(AY$2:AY16,AY16)=1,AY16&lt;&gt;""),AX15+1,AX15)</f>
        <v>1</v>
      </c>
      <c r="AY16" s="307" t="str">
        <f t="shared" si="3"/>
        <v/>
      </c>
      <c r="AZ16" s="280">
        <f>IF(AND(COUNTIF(BA$2:BA16,BA16)=1,BA16&lt;&gt;""),AZ15+1,AZ15)</f>
        <v>1</v>
      </c>
      <c r="BA16" s="307" t="str">
        <f t="shared" si="4"/>
        <v/>
      </c>
      <c r="BB16" s="334" t="str">
        <f t="shared" si="66"/>
        <v/>
      </c>
      <c r="BC16" s="334" t="str">
        <f t="shared" si="67"/>
        <v/>
      </c>
      <c r="BD16" s="1">
        <f ca="1">IF(COUNTIF(INDIRECT(RIGHT(BD$1,3)&amp;"!"&amp;"$C$49"&amp;":"&amp;"$C$55"),Data0!$AJ16)&gt;=1,"",ROW())</f>
        <v>16</v>
      </c>
      <c r="BE16" s="1" t="str">
        <f t="shared" ca="1" si="58"/>
        <v/>
      </c>
      <c r="BF16" s="1">
        <f ca="1">IF(COUNTIF(INDIRECT(RIGHT(BF$1,3)&amp;"!"&amp;"$C$57"&amp;":"&amp;"$C$59"),Data0!$AK16)&gt;=1,"",ROW())</f>
        <v>16</v>
      </c>
      <c r="BG16" s="1" t="str">
        <f t="shared" ca="1" si="5"/>
        <v/>
      </c>
      <c r="BH16" s="1">
        <f ca="1">IF(COUNTIF(INDIRECT(RIGHT(BH$1,3)&amp;"!"&amp;"$C$49"&amp;":"&amp;"$C$55"),Data0!$AJ16)&gt;=1,"",ROW())</f>
        <v>16</v>
      </c>
      <c r="BI16" s="1" t="str">
        <f t="shared" ca="1" si="6"/>
        <v/>
      </c>
      <c r="BJ16" s="1">
        <f ca="1">IF(COUNTIF(INDIRECT(RIGHT(BJ$1,3)&amp;"!"&amp;"$C$57"&amp;":"&amp;"$C$59"),Data0!$AK16)&gt;=1,"",ROW())</f>
        <v>16</v>
      </c>
      <c r="BK16" s="1" t="str">
        <f t="shared" ca="1" si="7"/>
        <v/>
      </c>
      <c r="BL16" s="1">
        <f ca="1">IF(COUNTIF(INDIRECT(RIGHT(BL$1,3)&amp;"!"&amp;"$C$49"&amp;":"&amp;"$C$55"),Data0!$AJ16)&gt;=1,"",ROW())</f>
        <v>16</v>
      </c>
      <c r="BM16" s="1" t="str">
        <f t="shared" ca="1" si="8"/>
        <v/>
      </c>
      <c r="BN16" s="1">
        <f ca="1">IF(COUNTIF(INDIRECT(RIGHT(BN$1,3)&amp;"!"&amp;"$C$57"&amp;":"&amp;"$C$59"),Data0!$AK16)&gt;=1,"",ROW())</f>
        <v>16</v>
      </c>
      <c r="BO16" s="1" t="str">
        <f t="shared" ca="1" si="9"/>
        <v/>
      </c>
      <c r="BP16" s="1">
        <f ca="1">IF(COUNTIF(INDIRECT(RIGHT(BP$1,3)&amp;"!"&amp;"$C$49"&amp;":"&amp;"$C$55"),Data0!$AJ16)&gt;=1,"",ROW())</f>
        <v>16</v>
      </c>
      <c r="BQ16" s="1" t="str">
        <f t="shared" ca="1" si="10"/>
        <v/>
      </c>
      <c r="BR16" s="1">
        <f ca="1">IF(COUNTIF(INDIRECT(RIGHT(BR$1,3)&amp;"!"&amp;"$C$57"&amp;":"&amp;"$C$59"),Data0!$AK16)&gt;=1,"",ROW())</f>
        <v>16</v>
      </c>
      <c r="BS16" s="1" t="str">
        <f t="shared" ca="1" si="11"/>
        <v/>
      </c>
      <c r="BT16" s="1">
        <f ca="1">IF(COUNTIF(INDIRECT(RIGHT(BT$1,3)&amp;"!"&amp;"$C$49"&amp;":"&amp;"$C$55"),Data0!$AJ16)&gt;=1,"",ROW())</f>
        <v>16</v>
      </c>
      <c r="BU16" s="1" t="str">
        <f t="shared" ca="1" si="12"/>
        <v/>
      </c>
      <c r="BV16" s="1">
        <f ca="1">IF(COUNTIF(INDIRECT(RIGHT(BV$1,3)&amp;"!"&amp;"$C$57"&amp;":"&amp;"$C$59"),Data0!$AK16)&gt;=1,"",ROW())</f>
        <v>16</v>
      </c>
      <c r="BW16" s="1" t="str">
        <f t="shared" ca="1" si="13"/>
        <v/>
      </c>
      <c r="BX16" s="1">
        <f ca="1">IF(COUNTIF(INDIRECT(RIGHT(BX$1,3)&amp;"!"&amp;"$C$49"&amp;":"&amp;"$C$55"),Data0!$AJ16)&gt;=1,"",ROW())</f>
        <v>16</v>
      </c>
      <c r="BY16" s="1" t="str">
        <f t="shared" ca="1" si="14"/>
        <v/>
      </c>
      <c r="BZ16" s="1">
        <f ca="1">IF(COUNTIF(INDIRECT(RIGHT(BZ$1,3)&amp;"!"&amp;"$C$57"&amp;":"&amp;"$C$59"),Data0!$AK16)&gt;=1,"",ROW())</f>
        <v>16</v>
      </c>
      <c r="CA16" s="1" t="str">
        <f t="shared" ca="1" si="15"/>
        <v/>
      </c>
      <c r="CB16" s="1">
        <f ca="1">IF(COUNTIF(INDIRECT(RIGHT(CB$1,3)&amp;"!"&amp;"$C$49"&amp;":"&amp;"$C$55"),Data0!$AP16)&gt;=1,"",ROW())</f>
        <v>16</v>
      </c>
      <c r="CC16" s="1" t="str">
        <f t="shared" ca="1" si="16"/>
        <v/>
      </c>
      <c r="CD16" s="1">
        <f ca="1">IF(COUNTIF(INDIRECT(RIGHT(CD$1,3)&amp;"!"&amp;"$C$57"&amp;":"&amp;"$C$59"),Data0!$AQ16)&gt;=1,"",ROW())</f>
        <v>16</v>
      </c>
      <c r="CE16" s="1" t="str">
        <f t="shared" ca="1" si="17"/>
        <v/>
      </c>
      <c r="CF16" s="1">
        <f ca="1">IF(COUNTIF(INDIRECT(RIGHT(CF$1,3)&amp;"!"&amp;"$C$49"&amp;":"&amp;"$C$55"),Data0!$AP16)&gt;=1,"",ROW())</f>
        <v>16</v>
      </c>
      <c r="CG16" s="1" t="str">
        <f t="shared" ca="1" si="18"/>
        <v/>
      </c>
      <c r="CH16" s="1">
        <f ca="1">IF(COUNTIF(INDIRECT(RIGHT(CH$1,3)&amp;"!"&amp;"$C$57"&amp;":"&amp;"$C$59"),Data0!$AQ16)&gt;=1,"",ROW())</f>
        <v>16</v>
      </c>
      <c r="CI16" s="1" t="str">
        <f t="shared" ca="1" si="19"/>
        <v/>
      </c>
      <c r="CJ16" s="1">
        <f ca="1">IF(COUNTIF(INDIRECT(RIGHT(CJ$1,3)&amp;"!"&amp;"$C$49"&amp;":"&amp;"$C$55"),Data0!$AP16)&gt;=1,"",ROW())</f>
        <v>16</v>
      </c>
      <c r="CK16" s="1" t="str">
        <f t="shared" ca="1" si="20"/>
        <v/>
      </c>
      <c r="CL16" s="1">
        <f ca="1">IF(COUNTIF(INDIRECT(RIGHT(CL$1,3)&amp;"!"&amp;"$C$57"&amp;":"&amp;"$C$59"),Data0!$AQ16)&gt;=1,"",ROW())</f>
        <v>16</v>
      </c>
      <c r="CM16" s="1" t="str">
        <f t="shared" ca="1" si="21"/>
        <v/>
      </c>
      <c r="CN16" s="1">
        <f ca="1">IF(COUNTIF(INDIRECT(RIGHT(CN$1,3)&amp;"!"&amp;"$C$49"&amp;":"&amp;"$C$55"),Data0!$AP16)&gt;=1,"",ROW())</f>
        <v>16</v>
      </c>
      <c r="CO16" s="1" t="str">
        <f t="shared" ca="1" si="22"/>
        <v/>
      </c>
      <c r="CP16" s="1">
        <f ca="1">IF(COUNTIF(INDIRECT(RIGHT(CP$1,3)&amp;"!"&amp;"$C$57"&amp;":"&amp;"$C$59"),Data0!$AQ16)&gt;=1,"",ROW())</f>
        <v>16</v>
      </c>
      <c r="CQ16" s="1" t="str">
        <f t="shared" ca="1" si="23"/>
        <v/>
      </c>
      <c r="CR16" s="1">
        <f ca="1">IF(COUNTIF(INDIRECT(RIGHT(CR$1,3)&amp;"!"&amp;"$C$49"&amp;":"&amp;"$C$55"),Data0!$AP16)&gt;=1,"",ROW())</f>
        <v>16</v>
      </c>
      <c r="CS16" s="1" t="str">
        <f t="shared" ca="1" si="24"/>
        <v/>
      </c>
      <c r="CT16" s="1">
        <f ca="1">IF(COUNTIF(INDIRECT(RIGHT(CT$1,3)&amp;"!"&amp;"$C$57"&amp;":"&amp;"$C$59"),Data0!$AQ16)&gt;=1,"",ROW())</f>
        <v>16</v>
      </c>
      <c r="CU16" s="1" t="str">
        <f t="shared" ca="1" si="25"/>
        <v/>
      </c>
      <c r="CV16" s="1">
        <f ca="1">IF(COUNTIF(INDIRECT(RIGHT(CV$1,3)&amp;"!"&amp;"$C$49"&amp;":"&amp;"$C$55"),Data0!$AP16)&gt;=1,"",ROW())</f>
        <v>16</v>
      </c>
      <c r="CW16" s="1" t="str">
        <f t="shared" ca="1" si="26"/>
        <v/>
      </c>
      <c r="CX16" s="1">
        <f ca="1">IF(COUNTIF(INDIRECT(RIGHT(CX$1,3)&amp;"!"&amp;"$C$57"&amp;":"&amp;"$C$59"),Data0!$AQ16)&gt;=1,"",ROW())</f>
        <v>16</v>
      </c>
      <c r="CY16" s="1" t="str">
        <f t="shared" ca="1" si="27"/>
        <v/>
      </c>
      <c r="CZ16" s="1">
        <f ca="1">IF(COUNTIF(INDIRECT(RIGHT(CZ$1,3)&amp;"!"&amp;"$C$49"&amp;":"&amp;"$C$55"),Data0!$AV16)&gt;=1,"",ROW())</f>
        <v>16</v>
      </c>
      <c r="DA16" s="1" t="str">
        <f t="shared" ca="1" si="28"/>
        <v/>
      </c>
      <c r="DB16" s="1">
        <f ca="1">IF(COUNTIF(INDIRECT(RIGHT(DB$1,3)&amp;"!"&amp;"$C$57"&amp;":"&amp;"$C$59"),Data0!$AW16)&gt;=1,"",ROW())</f>
        <v>16</v>
      </c>
      <c r="DC16" s="1" t="str">
        <f t="shared" ca="1" si="29"/>
        <v/>
      </c>
      <c r="DD16" s="1">
        <f ca="1">IF(COUNTIF(INDIRECT(RIGHT(DD$1,3)&amp;"!"&amp;"$C$49"&amp;":"&amp;"$C$55"),Data0!$AV16)&gt;=1,"",ROW())</f>
        <v>16</v>
      </c>
      <c r="DE16" s="1" t="str">
        <f t="shared" ca="1" si="30"/>
        <v/>
      </c>
      <c r="DF16" s="1">
        <f ca="1">IF(COUNTIF(INDIRECT(RIGHT(DF$1,3)&amp;"!"&amp;"$C$57"&amp;":"&amp;"$C$59"),Data0!$AW16)&gt;=1,"",ROW())</f>
        <v>16</v>
      </c>
      <c r="DG16" s="1" t="str">
        <f t="shared" ca="1" si="31"/>
        <v/>
      </c>
      <c r="DH16" s="1">
        <f ca="1">IF(COUNTIF(INDIRECT(RIGHT(DH$1,3)&amp;"!"&amp;"$C$49"&amp;":"&amp;"$C$55"),Data0!$AV16)&gt;=1,"",ROW())</f>
        <v>16</v>
      </c>
      <c r="DI16" s="1" t="str">
        <f t="shared" ca="1" si="32"/>
        <v/>
      </c>
      <c r="DJ16" s="1">
        <f ca="1">IF(COUNTIF(INDIRECT(RIGHT(DJ$1,3)&amp;"!"&amp;"$C$57"&amp;":"&amp;"$C$59"),Data0!$AW16)&gt;=1,"",ROW())</f>
        <v>16</v>
      </c>
      <c r="DK16" s="1" t="str">
        <f t="shared" ca="1" si="33"/>
        <v/>
      </c>
      <c r="DL16" s="1">
        <f ca="1">IF(COUNTIF(INDIRECT(RIGHT(DL$1,3)&amp;"!"&amp;"$C$49"&amp;":"&amp;"$C$55"),Data0!$AV16)&gt;=1,"",ROW())</f>
        <v>16</v>
      </c>
      <c r="DM16" s="1" t="str">
        <f t="shared" ca="1" si="34"/>
        <v/>
      </c>
      <c r="DN16" s="1">
        <f ca="1">IF(COUNTIF(INDIRECT(RIGHT(DN$1,3)&amp;"!"&amp;"$C$47"&amp;":"&amp;"$C$59"),Data0!$AW16)&gt;=1,"",ROW())</f>
        <v>16</v>
      </c>
      <c r="DO16" s="1" t="str">
        <f t="shared" ca="1" si="35"/>
        <v/>
      </c>
      <c r="DP16" s="1">
        <f ca="1">IF(COUNTIF(INDIRECT(RIGHT(DP$1,3)&amp;"!"&amp;"$C$49"&amp;":"&amp;"$C$55"),Data0!$AV16)&gt;=1,"",ROW())</f>
        <v>16</v>
      </c>
      <c r="DQ16" s="1" t="str">
        <f t="shared" ca="1" si="36"/>
        <v/>
      </c>
      <c r="DR16" s="1">
        <f ca="1">IF(COUNTIF(INDIRECT(RIGHT(DR$1,3)&amp;"!"&amp;"$C$57"&amp;":"&amp;"$C$59"),Data0!$AW16)&gt;=1,"",ROW())</f>
        <v>16</v>
      </c>
      <c r="DS16" s="1" t="str">
        <f t="shared" ca="1" si="37"/>
        <v/>
      </c>
      <c r="DT16" s="1">
        <f ca="1">IF(COUNTIF(INDIRECT(RIGHT(DT$1,3)&amp;"!"&amp;"$C$49"&amp;":"&amp;"$C$55"),Data0!$AV16)&gt;=1,"",ROW())</f>
        <v>16</v>
      </c>
      <c r="DU16" s="1" t="str">
        <f t="shared" ca="1" si="38"/>
        <v/>
      </c>
      <c r="DV16" s="1">
        <f ca="1">IF(COUNTIF(INDIRECT(RIGHT(DV$1,3)&amp;"!"&amp;"$C$57"&amp;":"&amp;"$C$59"),Data0!$AW16)&gt;=1,"",ROW())</f>
        <v>16</v>
      </c>
      <c r="DW16" s="1" t="str">
        <f t="shared" ca="1" si="39"/>
        <v/>
      </c>
      <c r="DX16" s="1">
        <f ca="1">IF(COUNTIF(INDIRECT(RIGHT(DX$1,3)&amp;"!"&amp;"$C$49"&amp;":"&amp;"$C$55"),Data0!$BB16)&gt;=1,"",ROW())</f>
        <v>16</v>
      </c>
      <c r="DY16" s="1" t="str">
        <f t="shared" ca="1" si="40"/>
        <v/>
      </c>
      <c r="DZ16" s="1">
        <f ca="1">IF(COUNTIF(INDIRECT(RIGHT(DZ$1,3)&amp;"!"&amp;"$C$57"&amp;":"&amp;"$C$59"),Data0!$BC16)&gt;=1,"",ROW())</f>
        <v>16</v>
      </c>
      <c r="EA16" s="1" t="str">
        <f t="shared" ca="1" si="41"/>
        <v/>
      </c>
      <c r="EB16" s="1">
        <f ca="1">IF(COUNTIF(INDIRECT(RIGHT(EB$1,3)&amp;"!"&amp;"$C$49"&amp;":"&amp;"$C$55"),Data0!$BB16)&gt;=1,"",ROW())</f>
        <v>16</v>
      </c>
      <c r="EC16" s="1" t="str">
        <f t="shared" ca="1" si="42"/>
        <v/>
      </c>
      <c r="ED16" s="1">
        <f ca="1">IF(COUNTIF(INDIRECT(RIGHT(ED$1,3)&amp;"!"&amp;"$C$57"&amp;":"&amp;"$C$59"),Data0!$BC16)&gt;=1,"",ROW())</f>
        <v>16</v>
      </c>
      <c r="EE16" s="1" t="str">
        <f t="shared" ca="1" si="43"/>
        <v/>
      </c>
      <c r="EF16" s="1">
        <f ca="1">IF(COUNTIF(INDIRECT(RIGHT(EF$1,3)&amp;"!"&amp;"$C$49"&amp;":"&amp;"$C$55"),Data0!$BB16)&gt;=1,"",ROW())</f>
        <v>16</v>
      </c>
      <c r="EG16" s="1" t="str">
        <f t="shared" ca="1" si="44"/>
        <v/>
      </c>
      <c r="EH16" s="1">
        <f ca="1">IF(COUNTIF(INDIRECT(RIGHT(EH$1,3)&amp;"!"&amp;"$C$57"&amp;":"&amp;"$C$59"),Data0!$BC16)&gt;=1,"",ROW())</f>
        <v>16</v>
      </c>
      <c r="EI16" s="1" t="str">
        <f t="shared" ca="1" si="45"/>
        <v/>
      </c>
      <c r="EJ16" s="1">
        <f ca="1">IF(COUNTIF(INDIRECT(RIGHT(EJ$1,3)&amp;"!"&amp;"$C$49"&amp;":"&amp;"$C$55"),Data0!$BB16)&gt;=1,"",ROW())</f>
        <v>16</v>
      </c>
      <c r="EK16" s="1" t="str">
        <f t="shared" ca="1" si="46"/>
        <v/>
      </c>
      <c r="EL16" s="1">
        <f ca="1">IF(COUNTIF(INDIRECT(RIGHT(EL$1,3)&amp;"!"&amp;"$C$57"&amp;":"&amp;"$C$59"),Data0!$BC16)&gt;=1,"",ROW())</f>
        <v>16</v>
      </c>
      <c r="EM16" s="1" t="str">
        <f t="shared" ca="1" si="47"/>
        <v/>
      </c>
      <c r="EN16" s="1">
        <f ca="1">IF(COUNTIF(INDIRECT(RIGHT(EN$1,3)&amp;"!"&amp;"$C$49"&amp;":"&amp;"$C$55"),Data0!$BB16)&gt;=1,"",ROW())</f>
        <v>16</v>
      </c>
      <c r="EO16" s="1" t="str">
        <f t="shared" ca="1" si="48"/>
        <v/>
      </c>
      <c r="EP16" s="1">
        <f ca="1">IF(COUNTIF(INDIRECT(RIGHT(EP$1,3)&amp;"!"&amp;"$C$57"&amp;":"&amp;"$C$59"),Data0!$BC16)&gt;=1,"",ROW())</f>
        <v>16</v>
      </c>
      <c r="EQ16" s="1" t="str">
        <f t="shared" ca="1" si="49"/>
        <v/>
      </c>
      <c r="ER16" s="1">
        <f ca="1">IF(COUNTIF(INDIRECT(RIGHT(ER$1,3)&amp;"!"&amp;"$C$49"&amp;":"&amp;"$C$55"),Data0!$BB16)&gt;=1,"",ROW())</f>
        <v>16</v>
      </c>
      <c r="ES16" s="1" t="str">
        <f t="shared" ca="1" si="50"/>
        <v/>
      </c>
      <c r="ET16" s="1">
        <f ca="1">IF(COUNTIF(INDIRECT(RIGHT(ET$1,3)&amp;"!"&amp;"$C$57"&amp;":"&amp;"$C$59"),Data0!$BC16)&gt;=1,"",ROW())</f>
        <v>16</v>
      </c>
      <c r="EU16" s="1" t="str">
        <f t="shared" ca="1" si="51"/>
        <v/>
      </c>
    </row>
    <row r="17" spans="1:151" ht="25.9" thickBot="1">
      <c r="A17" s="16">
        <v>16</v>
      </c>
      <c r="B17" s="22" t="s">
        <v>489</v>
      </c>
      <c r="C17" s="16" t="s">
        <v>228</v>
      </c>
      <c r="D17" s="16"/>
      <c r="E17"/>
      <c r="G17" s="16" t="s">
        <v>4</v>
      </c>
      <c r="H17" s="22" t="s">
        <v>4</v>
      </c>
      <c r="I17" s="22">
        <v>18</v>
      </c>
      <c r="J17" s="1"/>
      <c r="N17" s="645" t="s">
        <v>1574</v>
      </c>
      <c r="O17" s="645"/>
      <c r="P17" s="849" t="str">
        <f t="shared" si="52"/>
        <v/>
      </c>
      <c r="Q17" s="46" t="e">
        <f t="shared" si="53"/>
        <v>#N/A</v>
      </c>
      <c r="R17" s="48" t="str">
        <f>'1'!O43</f>
        <v/>
      </c>
      <c r="S17" s="6"/>
      <c r="V17"/>
      <c r="W17" s="22" t="s">
        <v>174</v>
      </c>
      <c r="X17" s="22" t="s">
        <v>228</v>
      </c>
      <c r="Y17"/>
      <c r="Z17"/>
      <c r="AA17" s="22" t="s">
        <v>143</v>
      </c>
      <c r="AB17" s="22" t="s">
        <v>139</v>
      </c>
      <c r="AD17" s="352">
        <v>1.25</v>
      </c>
      <c r="AE17" s="357" t="s">
        <v>891</v>
      </c>
      <c r="AF17" s="280">
        <f>IF(AND(COUNTIF(AG$2:AG17,AG17)=1,AG17&lt;&gt;""),AF16+1,AF16)</f>
        <v>1</v>
      </c>
      <c r="AG17" s="307" t="str">
        <f t="shared" si="54"/>
        <v/>
      </c>
      <c r="AH17" s="280">
        <f>IF(AND(COUNTIF(AI$2:AI17,AI17)=1,AI17&lt;&gt;""),AH16+1,AH16)</f>
        <v>1</v>
      </c>
      <c r="AI17" s="307" t="str">
        <f t="shared" si="59"/>
        <v/>
      </c>
      <c r="AJ17" s="334" t="str">
        <f t="shared" si="63"/>
        <v/>
      </c>
      <c r="AK17" s="334" t="str">
        <f t="shared" si="60"/>
        <v/>
      </c>
      <c r="AL17" s="280">
        <f>IF(AND(COUNTIF(AM$2:AM17,AM17)=1,AM17&lt;&gt;""),AL16+1,AL16)</f>
        <v>1</v>
      </c>
      <c r="AM17" s="307" t="str">
        <f t="shared" si="55"/>
        <v/>
      </c>
      <c r="AN17" s="280">
        <f>IF(AND(COUNTIF(AO$2:AO17,AO17)=1,AO17&lt;&gt;""),AN16+1,AN16)</f>
        <v>1</v>
      </c>
      <c r="AO17" s="307" t="str">
        <f t="shared" si="0"/>
        <v/>
      </c>
      <c r="AP17" s="334" t="str">
        <f t="shared" si="64"/>
        <v/>
      </c>
      <c r="AQ17" s="334" t="str">
        <f t="shared" si="65"/>
        <v/>
      </c>
      <c r="AR17" s="280">
        <f>IF(AND(COUNTIF(AS$2:AS17,AS17)=1,AS17&lt;&gt;""),AR16+1,AR16)</f>
        <v>1</v>
      </c>
      <c r="AS17" s="307" t="str">
        <f t="shared" si="1"/>
        <v/>
      </c>
      <c r="AT17" s="280">
        <f>IF(AND(COUNTIF(AU$2:AU17,AU17)=1,AU17&lt;&gt;""),AT16+1,AT16)</f>
        <v>1</v>
      </c>
      <c r="AU17" s="307" t="str">
        <f t="shared" si="2"/>
        <v/>
      </c>
      <c r="AV17" s="334" t="str">
        <f t="shared" si="61"/>
        <v/>
      </c>
      <c r="AW17" s="334" t="str">
        <f t="shared" si="62"/>
        <v/>
      </c>
      <c r="AX17" s="280">
        <f>IF(AND(COUNTIF(AY$2:AY17,AY17)=1,AY17&lt;&gt;""),AX16+1,AX16)</f>
        <v>1</v>
      </c>
      <c r="AY17" s="307" t="str">
        <f t="shared" si="3"/>
        <v/>
      </c>
      <c r="AZ17" s="280">
        <f>IF(AND(COUNTIF(BA$2:BA17,BA17)=1,BA17&lt;&gt;""),AZ16+1,AZ16)</f>
        <v>1</v>
      </c>
      <c r="BA17" s="307" t="str">
        <f t="shared" si="4"/>
        <v/>
      </c>
      <c r="BB17" s="334" t="str">
        <f t="shared" si="66"/>
        <v/>
      </c>
      <c r="BC17" s="334" t="str">
        <f t="shared" si="67"/>
        <v/>
      </c>
      <c r="BD17" s="1">
        <f ca="1">IF(COUNTIF(INDIRECT(RIGHT(BD$1,3)&amp;"!"&amp;"$C$49"&amp;":"&amp;"$C$55"),Data0!$AJ17)&gt;=1,"",ROW())</f>
        <v>17</v>
      </c>
      <c r="BE17" s="1" t="str">
        <f t="shared" ca="1" si="58"/>
        <v/>
      </c>
      <c r="BF17" s="1">
        <f ca="1">IF(COUNTIF(INDIRECT(RIGHT(BF$1,3)&amp;"!"&amp;"$C$57"&amp;":"&amp;"$C$59"),Data0!$AK17)&gt;=1,"",ROW())</f>
        <v>17</v>
      </c>
      <c r="BG17" s="1" t="str">
        <f t="shared" ca="1" si="5"/>
        <v/>
      </c>
      <c r="BH17" s="1">
        <f ca="1">IF(COUNTIF(INDIRECT(RIGHT(BH$1,3)&amp;"!"&amp;"$C$49"&amp;":"&amp;"$C$55"),Data0!$AJ17)&gt;=1,"",ROW())</f>
        <v>17</v>
      </c>
      <c r="BI17" s="1" t="str">
        <f t="shared" ca="1" si="6"/>
        <v/>
      </c>
      <c r="BJ17" s="1">
        <f ca="1">IF(COUNTIF(INDIRECT(RIGHT(BJ$1,3)&amp;"!"&amp;"$C$57"&amp;":"&amp;"$C$59"),Data0!$AK17)&gt;=1,"",ROW())</f>
        <v>17</v>
      </c>
      <c r="BK17" s="1" t="str">
        <f t="shared" ca="1" si="7"/>
        <v/>
      </c>
      <c r="BL17" s="1">
        <f ca="1">IF(COUNTIF(INDIRECT(RIGHT(BL$1,3)&amp;"!"&amp;"$C$49"&amp;":"&amp;"$C$55"),Data0!$AJ17)&gt;=1,"",ROW())</f>
        <v>17</v>
      </c>
      <c r="BM17" s="1" t="str">
        <f t="shared" ca="1" si="8"/>
        <v/>
      </c>
      <c r="BN17" s="1">
        <f ca="1">IF(COUNTIF(INDIRECT(RIGHT(BN$1,3)&amp;"!"&amp;"$C$57"&amp;":"&amp;"$C$59"),Data0!$AK17)&gt;=1,"",ROW())</f>
        <v>17</v>
      </c>
      <c r="BO17" s="1" t="str">
        <f t="shared" ca="1" si="9"/>
        <v/>
      </c>
      <c r="BP17" s="1">
        <f ca="1">IF(COUNTIF(INDIRECT(RIGHT(BP$1,3)&amp;"!"&amp;"$C$49"&amp;":"&amp;"$C$55"),Data0!$AJ17)&gt;=1,"",ROW())</f>
        <v>17</v>
      </c>
      <c r="BQ17" s="1" t="str">
        <f t="shared" ca="1" si="10"/>
        <v/>
      </c>
      <c r="BR17" s="1">
        <f ca="1">IF(COUNTIF(INDIRECT(RIGHT(BR$1,3)&amp;"!"&amp;"$C$57"&amp;":"&amp;"$C$59"),Data0!$AK17)&gt;=1,"",ROW())</f>
        <v>17</v>
      </c>
      <c r="BS17" s="1" t="str">
        <f t="shared" ca="1" si="11"/>
        <v/>
      </c>
      <c r="BT17" s="1">
        <f ca="1">IF(COUNTIF(INDIRECT(RIGHT(BT$1,3)&amp;"!"&amp;"$C$49"&amp;":"&amp;"$C$55"),Data0!$AJ17)&gt;=1,"",ROW())</f>
        <v>17</v>
      </c>
      <c r="BU17" s="1" t="str">
        <f t="shared" ca="1" si="12"/>
        <v/>
      </c>
      <c r="BV17" s="1">
        <f ca="1">IF(COUNTIF(INDIRECT(RIGHT(BV$1,3)&amp;"!"&amp;"$C$57"&amp;":"&amp;"$C$59"),Data0!$AK17)&gt;=1,"",ROW())</f>
        <v>17</v>
      </c>
      <c r="BW17" s="1" t="str">
        <f t="shared" ca="1" si="13"/>
        <v/>
      </c>
      <c r="BX17" s="1">
        <f ca="1">IF(COUNTIF(INDIRECT(RIGHT(BX$1,3)&amp;"!"&amp;"$C$49"&amp;":"&amp;"$C$55"),Data0!$AJ17)&gt;=1,"",ROW())</f>
        <v>17</v>
      </c>
      <c r="BY17" s="1" t="str">
        <f t="shared" ca="1" si="14"/>
        <v/>
      </c>
      <c r="BZ17" s="1">
        <f ca="1">IF(COUNTIF(INDIRECT(RIGHT(BZ$1,3)&amp;"!"&amp;"$C$57"&amp;":"&amp;"$C$59"),Data0!$AK17)&gt;=1,"",ROW())</f>
        <v>17</v>
      </c>
      <c r="CA17" s="1" t="str">
        <f t="shared" ca="1" si="15"/>
        <v/>
      </c>
      <c r="CB17" s="1">
        <f ca="1">IF(COUNTIF(INDIRECT(RIGHT(CB$1,3)&amp;"!"&amp;"$C$49"&amp;":"&amp;"$C$55"),Data0!$AP17)&gt;=1,"",ROW())</f>
        <v>17</v>
      </c>
      <c r="CC17" s="1" t="str">
        <f t="shared" ca="1" si="16"/>
        <v/>
      </c>
      <c r="CD17" s="1">
        <f ca="1">IF(COUNTIF(INDIRECT(RIGHT(CD$1,3)&amp;"!"&amp;"$C$57"&amp;":"&amp;"$C$59"),Data0!$AQ17)&gt;=1,"",ROW())</f>
        <v>17</v>
      </c>
      <c r="CE17" s="1" t="str">
        <f t="shared" ca="1" si="17"/>
        <v/>
      </c>
      <c r="CF17" s="1">
        <f ca="1">IF(COUNTIF(INDIRECT(RIGHT(CF$1,3)&amp;"!"&amp;"$C$49"&amp;":"&amp;"$C$55"),Data0!$AP17)&gt;=1,"",ROW())</f>
        <v>17</v>
      </c>
      <c r="CG17" s="1" t="str">
        <f t="shared" ca="1" si="18"/>
        <v/>
      </c>
      <c r="CH17" s="1">
        <f ca="1">IF(COUNTIF(INDIRECT(RIGHT(CH$1,3)&amp;"!"&amp;"$C$57"&amp;":"&amp;"$C$59"),Data0!$AQ17)&gt;=1,"",ROW())</f>
        <v>17</v>
      </c>
      <c r="CI17" s="1" t="str">
        <f t="shared" ca="1" si="19"/>
        <v/>
      </c>
      <c r="CJ17" s="1">
        <f ca="1">IF(COUNTIF(INDIRECT(RIGHT(CJ$1,3)&amp;"!"&amp;"$C$49"&amp;":"&amp;"$C$55"),Data0!$AP17)&gt;=1,"",ROW())</f>
        <v>17</v>
      </c>
      <c r="CK17" s="1" t="str">
        <f t="shared" ca="1" si="20"/>
        <v/>
      </c>
      <c r="CL17" s="1">
        <f ca="1">IF(COUNTIF(INDIRECT(RIGHT(CL$1,3)&amp;"!"&amp;"$C$57"&amp;":"&amp;"$C$59"),Data0!$AQ17)&gt;=1,"",ROW())</f>
        <v>17</v>
      </c>
      <c r="CM17" s="1" t="str">
        <f t="shared" ca="1" si="21"/>
        <v/>
      </c>
      <c r="CN17" s="1">
        <f ca="1">IF(COUNTIF(INDIRECT(RIGHT(CN$1,3)&amp;"!"&amp;"$C$49"&amp;":"&amp;"$C$55"),Data0!$AP17)&gt;=1,"",ROW())</f>
        <v>17</v>
      </c>
      <c r="CO17" s="1" t="str">
        <f t="shared" ca="1" si="22"/>
        <v/>
      </c>
      <c r="CP17" s="1">
        <f ca="1">IF(COUNTIF(INDIRECT(RIGHT(CP$1,3)&amp;"!"&amp;"$C$57"&amp;":"&amp;"$C$59"),Data0!$AQ17)&gt;=1,"",ROW())</f>
        <v>17</v>
      </c>
      <c r="CQ17" s="1" t="str">
        <f t="shared" ca="1" si="23"/>
        <v/>
      </c>
      <c r="CR17" s="1">
        <f ca="1">IF(COUNTIF(INDIRECT(RIGHT(CR$1,3)&amp;"!"&amp;"$C$49"&amp;":"&amp;"$C$55"),Data0!$AP17)&gt;=1,"",ROW())</f>
        <v>17</v>
      </c>
      <c r="CS17" s="1" t="str">
        <f t="shared" ca="1" si="24"/>
        <v/>
      </c>
      <c r="CT17" s="1">
        <f ca="1">IF(COUNTIF(INDIRECT(RIGHT(CT$1,3)&amp;"!"&amp;"$C$57"&amp;":"&amp;"$C$59"),Data0!$AQ17)&gt;=1,"",ROW())</f>
        <v>17</v>
      </c>
      <c r="CU17" s="1" t="str">
        <f t="shared" ca="1" si="25"/>
        <v/>
      </c>
      <c r="CV17" s="1">
        <f ca="1">IF(COUNTIF(INDIRECT(RIGHT(CV$1,3)&amp;"!"&amp;"$C$49"&amp;":"&amp;"$C$55"),Data0!$AP17)&gt;=1,"",ROW())</f>
        <v>17</v>
      </c>
      <c r="CW17" s="1" t="str">
        <f t="shared" ca="1" si="26"/>
        <v/>
      </c>
      <c r="CX17" s="1">
        <f ca="1">IF(COUNTIF(INDIRECT(RIGHT(CX$1,3)&amp;"!"&amp;"$C$57"&amp;":"&amp;"$C$59"),Data0!$AQ17)&gt;=1,"",ROW())</f>
        <v>17</v>
      </c>
      <c r="CY17" s="1" t="str">
        <f t="shared" ca="1" si="27"/>
        <v/>
      </c>
      <c r="CZ17" s="1">
        <f ca="1">IF(COUNTIF(INDIRECT(RIGHT(CZ$1,3)&amp;"!"&amp;"$C$49"&amp;":"&amp;"$C$55"),Data0!$AV17)&gt;=1,"",ROW())</f>
        <v>17</v>
      </c>
      <c r="DA17" s="1" t="str">
        <f t="shared" ca="1" si="28"/>
        <v/>
      </c>
      <c r="DB17" s="1">
        <f ca="1">IF(COUNTIF(INDIRECT(RIGHT(DB$1,3)&amp;"!"&amp;"$C$57"&amp;":"&amp;"$C$59"),Data0!$AW17)&gt;=1,"",ROW())</f>
        <v>17</v>
      </c>
      <c r="DC17" s="1" t="str">
        <f t="shared" ca="1" si="29"/>
        <v/>
      </c>
      <c r="DD17" s="1">
        <f ca="1">IF(COUNTIF(INDIRECT(RIGHT(DD$1,3)&amp;"!"&amp;"$C$49"&amp;":"&amp;"$C$55"),Data0!$AV17)&gt;=1,"",ROW())</f>
        <v>17</v>
      </c>
      <c r="DE17" s="1" t="str">
        <f t="shared" ca="1" si="30"/>
        <v/>
      </c>
      <c r="DF17" s="1">
        <f ca="1">IF(COUNTIF(INDIRECT(RIGHT(DF$1,3)&amp;"!"&amp;"$C$57"&amp;":"&amp;"$C$59"),Data0!$AW17)&gt;=1,"",ROW())</f>
        <v>17</v>
      </c>
      <c r="DG17" s="1" t="str">
        <f t="shared" ca="1" si="31"/>
        <v/>
      </c>
      <c r="DH17" s="1">
        <f ca="1">IF(COUNTIF(INDIRECT(RIGHT(DH$1,3)&amp;"!"&amp;"$C$49"&amp;":"&amp;"$C$55"),Data0!$AV17)&gt;=1,"",ROW())</f>
        <v>17</v>
      </c>
      <c r="DI17" s="1" t="str">
        <f t="shared" ca="1" si="32"/>
        <v/>
      </c>
      <c r="DJ17" s="1">
        <f ca="1">IF(COUNTIF(INDIRECT(RIGHT(DJ$1,3)&amp;"!"&amp;"$C$57"&amp;":"&amp;"$C$59"),Data0!$AW17)&gt;=1,"",ROW())</f>
        <v>17</v>
      </c>
      <c r="DK17" s="1" t="str">
        <f t="shared" ca="1" si="33"/>
        <v/>
      </c>
      <c r="DL17" s="1">
        <f ca="1">IF(COUNTIF(INDIRECT(RIGHT(DL$1,3)&amp;"!"&amp;"$C$49"&amp;":"&amp;"$C$55"),Data0!$AV17)&gt;=1,"",ROW())</f>
        <v>17</v>
      </c>
      <c r="DM17" s="1" t="str">
        <f t="shared" ca="1" si="34"/>
        <v/>
      </c>
      <c r="DN17" s="1">
        <f ca="1">IF(COUNTIF(INDIRECT(RIGHT(DN$1,3)&amp;"!"&amp;"$C$47"&amp;":"&amp;"$C$59"),Data0!$AW17)&gt;=1,"",ROW())</f>
        <v>17</v>
      </c>
      <c r="DO17" s="1" t="str">
        <f t="shared" ca="1" si="35"/>
        <v/>
      </c>
      <c r="DP17" s="1">
        <f ca="1">IF(COUNTIF(INDIRECT(RIGHT(DP$1,3)&amp;"!"&amp;"$C$49"&amp;":"&amp;"$C$55"),Data0!$AV17)&gt;=1,"",ROW())</f>
        <v>17</v>
      </c>
      <c r="DQ17" s="1" t="str">
        <f t="shared" ca="1" si="36"/>
        <v/>
      </c>
      <c r="DR17" s="1">
        <f ca="1">IF(COUNTIF(INDIRECT(RIGHT(DR$1,3)&amp;"!"&amp;"$C$57"&amp;":"&amp;"$C$59"),Data0!$AW17)&gt;=1,"",ROW())</f>
        <v>17</v>
      </c>
      <c r="DS17" s="1" t="str">
        <f t="shared" ca="1" si="37"/>
        <v/>
      </c>
      <c r="DT17" s="1">
        <f ca="1">IF(COUNTIF(INDIRECT(RIGHT(DT$1,3)&amp;"!"&amp;"$C$49"&amp;":"&amp;"$C$55"),Data0!$AV17)&gt;=1,"",ROW())</f>
        <v>17</v>
      </c>
      <c r="DU17" s="1" t="str">
        <f t="shared" ca="1" si="38"/>
        <v/>
      </c>
      <c r="DV17" s="1">
        <f ca="1">IF(COUNTIF(INDIRECT(RIGHT(DV$1,3)&amp;"!"&amp;"$C$57"&amp;":"&amp;"$C$59"),Data0!$AW17)&gt;=1,"",ROW())</f>
        <v>17</v>
      </c>
      <c r="DW17" s="1" t="str">
        <f t="shared" ca="1" si="39"/>
        <v/>
      </c>
      <c r="DX17" s="1">
        <f ca="1">IF(COUNTIF(INDIRECT(RIGHT(DX$1,3)&amp;"!"&amp;"$C$49"&amp;":"&amp;"$C$55"),Data0!$BB17)&gt;=1,"",ROW())</f>
        <v>17</v>
      </c>
      <c r="DY17" s="1" t="str">
        <f t="shared" ca="1" si="40"/>
        <v/>
      </c>
      <c r="DZ17" s="1">
        <f ca="1">IF(COUNTIF(INDIRECT(RIGHT(DZ$1,3)&amp;"!"&amp;"$C$57"&amp;":"&amp;"$C$59"),Data0!$BC17)&gt;=1,"",ROW())</f>
        <v>17</v>
      </c>
      <c r="EA17" s="1" t="str">
        <f t="shared" ca="1" si="41"/>
        <v/>
      </c>
      <c r="EB17" s="1">
        <f ca="1">IF(COUNTIF(INDIRECT(RIGHT(EB$1,3)&amp;"!"&amp;"$C$49"&amp;":"&amp;"$C$55"),Data0!$BB17)&gt;=1,"",ROW())</f>
        <v>17</v>
      </c>
      <c r="EC17" s="1" t="str">
        <f t="shared" ca="1" si="42"/>
        <v/>
      </c>
      <c r="ED17" s="1">
        <f ca="1">IF(COUNTIF(INDIRECT(RIGHT(ED$1,3)&amp;"!"&amp;"$C$57"&amp;":"&amp;"$C$59"),Data0!$BC17)&gt;=1,"",ROW())</f>
        <v>17</v>
      </c>
      <c r="EE17" s="1" t="str">
        <f t="shared" ca="1" si="43"/>
        <v/>
      </c>
      <c r="EF17" s="1">
        <f ca="1">IF(COUNTIF(INDIRECT(RIGHT(EF$1,3)&amp;"!"&amp;"$C$49"&amp;":"&amp;"$C$55"),Data0!$BB17)&gt;=1,"",ROW())</f>
        <v>17</v>
      </c>
      <c r="EG17" s="1" t="str">
        <f t="shared" ca="1" si="44"/>
        <v/>
      </c>
      <c r="EH17" s="1">
        <f ca="1">IF(COUNTIF(INDIRECT(RIGHT(EH$1,3)&amp;"!"&amp;"$C$57"&amp;":"&amp;"$C$59"),Data0!$BC17)&gt;=1,"",ROW())</f>
        <v>17</v>
      </c>
      <c r="EI17" s="1" t="str">
        <f t="shared" ca="1" si="45"/>
        <v/>
      </c>
      <c r="EJ17" s="1">
        <f ca="1">IF(COUNTIF(INDIRECT(RIGHT(EJ$1,3)&amp;"!"&amp;"$C$49"&amp;":"&amp;"$C$55"),Data0!$BB17)&gt;=1,"",ROW())</f>
        <v>17</v>
      </c>
      <c r="EK17" s="1" t="str">
        <f t="shared" ca="1" si="46"/>
        <v/>
      </c>
      <c r="EL17" s="1">
        <f ca="1">IF(COUNTIF(INDIRECT(RIGHT(EL$1,3)&amp;"!"&amp;"$C$57"&amp;":"&amp;"$C$59"),Data0!$BC17)&gt;=1,"",ROW())</f>
        <v>17</v>
      </c>
      <c r="EM17" s="1" t="str">
        <f t="shared" ca="1" si="47"/>
        <v/>
      </c>
      <c r="EN17" s="1">
        <f ca="1">IF(COUNTIF(INDIRECT(RIGHT(EN$1,3)&amp;"!"&amp;"$C$49"&amp;":"&amp;"$C$55"),Data0!$BB17)&gt;=1,"",ROW())</f>
        <v>17</v>
      </c>
      <c r="EO17" s="1" t="str">
        <f t="shared" ca="1" si="48"/>
        <v/>
      </c>
      <c r="EP17" s="1">
        <f ca="1">IF(COUNTIF(INDIRECT(RIGHT(EP$1,3)&amp;"!"&amp;"$C$57"&amp;":"&amp;"$C$59"),Data0!$BC17)&gt;=1,"",ROW())</f>
        <v>17</v>
      </c>
      <c r="EQ17" s="1" t="str">
        <f t="shared" ca="1" si="49"/>
        <v/>
      </c>
      <c r="ER17" s="1">
        <f ca="1">IF(COUNTIF(INDIRECT(RIGHT(ER$1,3)&amp;"!"&amp;"$C$49"&amp;":"&amp;"$C$55"),Data0!$BB17)&gt;=1,"",ROW())</f>
        <v>17</v>
      </c>
      <c r="ES17" s="1" t="str">
        <f t="shared" ca="1" si="50"/>
        <v/>
      </c>
      <c r="ET17" s="1">
        <f ca="1">IF(COUNTIF(INDIRECT(RIGHT(ET$1,3)&amp;"!"&amp;"$C$57"&amp;":"&amp;"$C$59"),Data0!$BC17)&gt;=1,"",ROW())</f>
        <v>17</v>
      </c>
      <c r="EU17" s="1" t="str">
        <f t="shared" ca="1" si="51"/>
        <v/>
      </c>
    </row>
    <row r="18" spans="1:151" ht="14.25">
      <c r="A18" s="6"/>
      <c r="B18" s="6"/>
      <c r="E18"/>
      <c r="G18" s="15" t="s">
        <v>4</v>
      </c>
      <c r="H18" s="21" t="s">
        <v>4</v>
      </c>
      <c r="I18" s="21">
        <v>19</v>
      </c>
      <c r="J18" s="1"/>
      <c r="N18" s="1057" t="s">
        <v>451</v>
      </c>
      <c r="O18" s="1057"/>
      <c r="S18" s="6"/>
      <c r="Y18"/>
      <c r="Z18"/>
      <c r="AA18" s="21" t="s">
        <v>145</v>
      </c>
      <c r="AB18" s="21" t="s">
        <v>146</v>
      </c>
      <c r="AD18" s="351">
        <v>1.3</v>
      </c>
      <c r="AE18" s="358" t="s">
        <v>892</v>
      </c>
      <c r="AF18" s="280">
        <f>IF(AND(COUNTIF(AG$2:AG18,AG18)=1,AG18&lt;&gt;""),AF17+1,AF17)</f>
        <v>1</v>
      </c>
      <c r="AG18" s="307" t="str">
        <f t="shared" si="54"/>
        <v/>
      </c>
      <c r="AH18" s="280">
        <f>IF(AND(COUNTIF(AI$2:AI18,AI18)=1,AI18&lt;&gt;""),AH17+1,AH17)</f>
        <v>1</v>
      </c>
      <c r="AI18" s="307" t="str">
        <f t="shared" si="59"/>
        <v/>
      </c>
      <c r="AJ18" s="334" t="str">
        <f t="shared" si="63"/>
        <v/>
      </c>
      <c r="AK18" s="334" t="str">
        <f t="shared" si="60"/>
        <v/>
      </c>
      <c r="AL18" s="280">
        <f>IF(AND(COUNTIF(AM$2:AM18,AM18)=1,AM18&lt;&gt;""),AL17+1,AL17)</f>
        <v>1</v>
      </c>
      <c r="AM18" s="307" t="str">
        <f t="shared" si="55"/>
        <v/>
      </c>
      <c r="AN18" s="280">
        <f>IF(AND(COUNTIF(AO$2:AO18,AO18)=1,AO18&lt;&gt;""),AN17+1,AN17)</f>
        <v>1</v>
      </c>
      <c r="AO18" s="307" t="str">
        <f t="shared" si="0"/>
        <v/>
      </c>
      <c r="AP18" s="334" t="str">
        <f t="shared" si="64"/>
        <v/>
      </c>
      <c r="AQ18" s="334" t="str">
        <f t="shared" si="65"/>
        <v/>
      </c>
      <c r="AR18" s="280">
        <f>IF(AND(COUNTIF(AS$2:AS18,AS18)=1,AS18&lt;&gt;""),AR17+1,AR17)</f>
        <v>1</v>
      </c>
      <c r="AS18" s="307" t="str">
        <f t="shared" si="1"/>
        <v/>
      </c>
      <c r="AT18" s="280">
        <f>IF(AND(COUNTIF(AU$2:AU18,AU18)=1,AU18&lt;&gt;""),AT17+1,AT17)</f>
        <v>1</v>
      </c>
      <c r="AU18" s="307" t="str">
        <f t="shared" si="2"/>
        <v/>
      </c>
      <c r="AV18" s="334" t="str">
        <f t="shared" si="61"/>
        <v/>
      </c>
      <c r="AW18" s="334" t="str">
        <f t="shared" si="62"/>
        <v/>
      </c>
      <c r="AX18" s="280">
        <f>IF(AND(COUNTIF(AY$2:AY18,AY18)=1,AY18&lt;&gt;""),AX17+1,AX17)</f>
        <v>1</v>
      </c>
      <c r="AY18" s="307" t="str">
        <f t="shared" si="3"/>
        <v/>
      </c>
      <c r="AZ18" s="280">
        <f>IF(AND(COUNTIF(BA$2:BA18,BA18)=1,BA18&lt;&gt;""),AZ17+1,AZ17)</f>
        <v>1</v>
      </c>
      <c r="BA18" s="307" t="str">
        <f t="shared" si="4"/>
        <v/>
      </c>
      <c r="BB18" s="334" t="str">
        <f t="shared" si="66"/>
        <v/>
      </c>
      <c r="BC18" s="334" t="str">
        <f t="shared" si="67"/>
        <v/>
      </c>
      <c r="BD18" s="1">
        <f ca="1">IF(COUNTIF(INDIRECT(RIGHT(BD$1,3)&amp;"!"&amp;"$C$49"&amp;":"&amp;"$C$55"),Data0!$AJ18)&gt;=1,"",ROW())</f>
        <v>18</v>
      </c>
      <c r="BE18" s="1" t="str">
        <f t="shared" ca="1" si="58"/>
        <v/>
      </c>
      <c r="BF18" s="1">
        <f ca="1">IF(COUNTIF(INDIRECT(RIGHT(BF$1,3)&amp;"!"&amp;"$C$57"&amp;":"&amp;"$C$59"),Data0!$AK18)&gt;=1,"",ROW())</f>
        <v>18</v>
      </c>
      <c r="BG18" s="1" t="str">
        <f t="shared" ca="1" si="5"/>
        <v/>
      </c>
      <c r="BH18" s="1">
        <f ca="1">IF(COUNTIF(INDIRECT(RIGHT(BH$1,3)&amp;"!"&amp;"$C$49"&amp;":"&amp;"$C$55"),Data0!$AJ18)&gt;=1,"",ROW())</f>
        <v>18</v>
      </c>
      <c r="BI18" s="1" t="str">
        <f t="shared" ca="1" si="6"/>
        <v/>
      </c>
      <c r="BJ18" s="1">
        <f ca="1">IF(COUNTIF(INDIRECT(RIGHT(BJ$1,3)&amp;"!"&amp;"$C$57"&amp;":"&amp;"$C$59"),Data0!$AK18)&gt;=1,"",ROW())</f>
        <v>18</v>
      </c>
      <c r="BK18" s="1" t="str">
        <f t="shared" ca="1" si="7"/>
        <v/>
      </c>
      <c r="BL18" s="1">
        <f ca="1">IF(COUNTIF(INDIRECT(RIGHT(BL$1,3)&amp;"!"&amp;"$C$49"&amp;":"&amp;"$C$55"),Data0!$AJ18)&gt;=1,"",ROW())</f>
        <v>18</v>
      </c>
      <c r="BM18" s="1" t="str">
        <f t="shared" ca="1" si="8"/>
        <v/>
      </c>
      <c r="BN18" s="1">
        <f ca="1">IF(COUNTIF(INDIRECT(RIGHT(BN$1,3)&amp;"!"&amp;"$C$57"&amp;":"&amp;"$C$59"),Data0!$AK18)&gt;=1,"",ROW())</f>
        <v>18</v>
      </c>
      <c r="BO18" s="1" t="str">
        <f t="shared" ca="1" si="9"/>
        <v/>
      </c>
      <c r="BP18" s="1">
        <f ca="1">IF(COUNTIF(INDIRECT(RIGHT(BP$1,3)&amp;"!"&amp;"$C$49"&amp;":"&amp;"$C$55"),Data0!$AJ18)&gt;=1,"",ROW())</f>
        <v>18</v>
      </c>
      <c r="BQ18" s="1" t="str">
        <f t="shared" ca="1" si="10"/>
        <v/>
      </c>
      <c r="BR18" s="1">
        <f ca="1">IF(COUNTIF(INDIRECT(RIGHT(BR$1,3)&amp;"!"&amp;"$C$57"&amp;":"&amp;"$C$59"),Data0!$AK18)&gt;=1,"",ROW())</f>
        <v>18</v>
      </c>
      <c r="BS18" s="1" t="str">
        <f t="shared" ca="1" si="11"/>
        <v/>
      </c>
      <c r="BT18" s="1">
        <f ca="1">IF(COUNTIF(INDIRECT(RIGHT(BT$1,3)&amp;"!"&amp;"$C$49"&amp;":"&amp;"$C$55"),Data0!$AJ18)&gt;=1,"",ROW())</f>
        <v>18</v>
      </c>
      <c r="BU18" s="1" t="str">
        <f t="shared" ca="1" si="12"/>
        <v/>
      </c>
      <c r="BV18" s="1">
        <f ca="1">IF(COUNTIF(INDIRECT(RIGHT(BV$1,3)&amp;"!"&amp;"$C$57"&amp;":"&amp;"$C$59"),Data0!$AK18)&gt;=1,"",ROW())</f>
        <v>18</v>
      </c>
      <c r="BW18" s="1" t="str">
        <f t="shared" ca="1" si="13"/>
        <v/>
      </c>
      <c r="BX18" s="1">
        <f ca="1">IF(COUNTIF(INDIRECT(RIGHT(BX$1,3)&amp;"!"&amp;"$C$49"&amp;":"&amp;"$C$55"),Data0!$AJ18)&gt;=1,"",ROW())</f>
        <v>18</v>
      </c>
      <c r="BY18" s="1" t="str">
        <f t="shared" ca="1" si="14"/>
        <v/>
      </c>
      <c r="BZ18" s="1">
        <f ca="1">IF(COUNTIF(INDIRECT(RIGHT(BZ$1,3)&amp;"!"&amp;"$C$57"&amp;":"&amp;"$C$59"),Data0!$AK18)&gt;=1,"",ROW())</f>
        <v>18</v>
      </c>
      <c r="CA18" s="1" t="str">
        <f t="shared" ca="1" si="15"/>
        <v/>
      </c>
      <c r="CB18" s="1">
        <f ca="1">IF(COUNTIF(INDIRECT(RIGHT(CB$1,3)&amp;"!"&amp;"$C$49"&amp;":"&amp;"$C$55"),Data0!$AP18)&gt;=1,"",ROW())</f>
        <v>18</v>
      </c>
      <c r="CC18" s="1" t="str">
        <f t="shared" ca="1" si="16"/>
        <v/>
      </c>
      <c r="CD18" s="1">
        <f ca="1">IF(COUNTIF(INDIRECT(RIGHT(CD$1,3)&amp;"!"&amp;"$C$57"&amp;":"&amp;"$C$59"),Data0!$AQ18)&gt;=1,"",ROW())</f>
        <v>18</v>
      </c>
      <c r="CE18" s="1" t="str">
        <f t="shared" ca="1" si="17"/>
        <v/>
      </c>
      <c r="CF18" s="1">
        <f ca="1">IF(COUNTIF(INDIRECT(RIGHT(CF$1,3)&amp;"!"&amp;"$C$49"&amp;":"&amp;"$C$55"),Data0!$AP18)&gt;=1,"",ROW())</f>
        <v>18</v>
      </c>
      <c r="CG18" s="1" t="str">
        <f t="shared" ca="1" si="18"/>
        <v/>
      </c>
      <c r="CH18" s="1">
        <f ca="1">IF(COUNTIF(INDIRECT(RIGHT(CH$1,3)&amp;"!"&amp;"$C$57"&amp;":"&amp;"$C$59"),Data0!$AQ18)&gt;=1,"",ROW())</f>
        <v>18</v>
      </c>
      <c r="CI18" s="1" t="str">
        <f t="shared" ca="1" si="19"/>
        <v/>
      </c>
      <c r="CJ18" s="1">
        <f ca="1">IF(COUNTIF(INDIRECT(RIGHT(CJ$1,3)&amp;"!"&amp;"$C$49"&amp;":"&amp;"$C$55"),Data0!$AP18)&gt;=1,"",ROW())</f>
        <v>18</v>
      </c>
      <c r="CK18" s="1" t="str">
        <f t="shared" ca="1" si="20"/>
        <v/>
      </c>
      <c r="CL18" s="1">
        <f ca="1">IF(COUNTIF(INDIRECT(RIGHT(CL$1,3)&amp;"!"&amp;"$C$57"&amp;":"&amp;"$C$59"),Data0!$AQ18)&gt;=1,"",ROW())</f>
        <v>18</v>
      </c>
      <c r="CM18" s="1" t="str">
        <f t="shared" ca="1" si="21"/>
        <v/>
      </c>
      <c r="CN18" s="1">
        <f ca="1">IF(COUNTIF(INDIRECT(RIGHT(CN$1,3)&amp;"!"&amp;"$C$49"&amp;":"&amp;"$C$55"),Data0!$AP18)&gt;=1,"",ROW())</f>
        <v>18</v>
      </c>
      <c r="CO18" s="1" t="str">
        <f t="shared" ca="1" si="22"/>
        <v/>
      </c>
      <c r="CP18" s="1">
        <f ca="1">IF(COUNTIF(INDIRECT(RIGHT(CP$1,3)&amp;"!"&amp;"$C$57"&amp;":"&amp;"$C$59"),Data0!$AQ18)&gt;=1,"",ROW())</f>
        <v>18</v>
      </c>
      <c r="CQ18" s="1" t="str">
        <f t="shared" ca="1" si="23"/>
        <v/>
      </c>
      <c r="CR18" s="1">
        <f ca="1">IF(COUNTIF(INDIRECT(RIGHT(CR$1,3)&amp;"!"&amp;"$C$49"&amp;":"&amp;"$C$55"),Data0!$AP18)&gt;=1,"",ROW())</f>
        <v>18</v>
      </c>
      <c r="CS18" s="1" t="str">
        <f t="shared" ca="1" si="24"/>
        <v/>
      </c>
      <c r="CT18" s="1">
        <f ca="1">IF(COUNTIF(INDIRECT(RIGHT(CT$1,3)&amp;"!"&amp;"$C$57"&amp;":"&amp;"$C$59"),Data0!$AQ18)&gt;=1,"",ROW())</f>
        <v>18</v>
      </c>
      <c r="CU18" s="1" t="str">
        <f t="shared" ca="1" si="25"/>
        <v/>
      </c>
      <c r="CV18" s="1">
        <f ca="1">IF(COUNTIF(INDIRECT(RIGHT(CV$1,3)&amp;"!"&amp;"$C$49"&amp;":"&amp;"$C$55"),Data0!$AP18)&gt;=1,"",ROW())</f>
        <v>18</v>
      </c>
      <c r="CW18" s="1" t="str">
        <f t="shared" ca="1" si="26"/>
        <v/>
      </c>
      <c r="CX18" s="1">
        <f ca="1">IF(COUNTIF(INDIRECT(RIGHT(CX$1,3)&amp;"!"&amp;"$C$57"&amp;":"&amp;"$C$59"),Data0!$AQ18)&gt;=1,"",ROW())</f>
        <v>18</v>
      </c>
      <c r="CY18" s="1" t="str">
        <f t="shared" ca="1" si="27"/>
        <v/>
      </c>
      <c r="CZ18" s="1">
        <f ca="1">IF(COUNTIF(INDIRECT(RIGHT(CZ$1,3)&amp;"!"&amp;"$C$49"&amp;":"&amp;"$C$55"),Data0!$AV18)&gt;=1,"",ROW())</f>
        <v>18</v>
      </c>
      <c r="DA18" s="1" t="str">
        <f t="shared" ca="1" si="28"/>
        <v/>
      </c>
      <c r="DB18" s="1">
        <f ca="1">IF(COUNTIF(INDIRECT(RIGHT(DB$1,3)&amp;"!"&amp;"$C$57"&amp;":"&amp;"$C$59"),Data0!$AW18)&gt;=1,"",ROW())</f>
        <v>18</v>
      </c>
      <c r="DC18" s="1" t="str">
        <f t="shared" ca="1" si="29"/>
        <v/>
      </c>
      <c r="DD18" s="1">
        <f ca="1">IF(COUNTIF(INDIRECT(RIGHT(DD$1,3)&amp;"!"&amp;"$C$49"&amp;":"&amp;"$C$55"),Data0!$AV18)&gt;=1,"",ROW())</f>
        <v>18</v>
      </c>
      <c r="DE18" s="1" t="str">
        <f t="shared" ca="1" si="30"/>
        <v/>
      </c>
      <c r="DF18" s="1">
        <f ca="1">IF(COUNTIF(INDIRECT(RIGHT(DF$1,3)&amp;"!"&amp;"$C$57"&amp;":"&amp;"$C$59"),Data0!$AW18)&gt;=1,"",ROW())</f>
        <v>18</v>
      </c>
      <c r="DG18" s="1" t="str">
        <f t="shared" ca="1" si="31"/>
        <v/>
      </c>
      <c r="DH18" s="1">
        <f ca="1">IF(COUNTIF(INDIRECT(RIGHT(DH$1,3)&amp;"!"&amp;"$C$49"&amp;":"&amp;"$C$55"),Data0!$AV18)&gt;=1,"",ROW())</f>
        <v>18</v>
      </c>
      <c r="DI18" s="1" t="str">
        <f t="shared" ca="1" si="32"/>
        <v/>
      </c>
      <c r="DJ18" s="1">
        <f ca="1">IF(COUNTIF(INDIRECT(RIGHT(DJ$1,3)&amp;"!"&amp;"$C$57"&amp;":"&amp;"$C$59"),Data0!$AW18)&gt;=1,"",ROW())</f>
        <v>18</v>
      </c>
      <c r="DK18" s="1" t="str">
        <f t="shared" ca="1" si="33"/>
        <v/>
      </c>
      <c r="DL18" s="1">
        <f ca="1">IF(COUNTIF(INDIRECT(RIGHT(DL$1,3)&amp;"!"&amp;"$C$49"&amp;":"&amp;"$C$55"),Data0!$AV18)&gt;=1,"",ROW())</f>
        <v>18</v>
      </c>
      <c r="DM18" s="1" t="str">
        <f t="shared" ca="1" si="34"/>
        <v/>
      </c>
      <c r="DN18" s="1">
        <f ca="1">IF(COUNTIF(INDIRECT(RIGHT(DN$1,3)&amp;"!"&amp;"$C$47"&amp;":"&amp;"$C$59"),Data0!$AW18)&gt;=1,"",ROW())</f>
        <v>18</v>
      </c>
      <c r="DO18" s="1" t="str">
        <f t="shared" ca="1" si="35"/>
        <v/>
      </c>
      <c r="DP18" s="1">
        <f ca="1">IF(COUNTIF(INDIRECT(RIGHT(DP$1,3)&amp;"!"&amp;"$C$49"&amp;":"&amp;"$C$55"),Data0!$AV18)&gt;=1,"",ROW())</f>
        <v>18</v>
      </c>
      <c r="DQ18" s="1" t="str">
        <f t="shared" ca="1" si="36"/>
        <v/>
      </c>
      <c r="DR18" s="1">
        <f ca="1">IF(COUNTIF(INDIRECT(RIGHT(DR$1,3)&amp;"!"&amp;"$C$57"&amp;":"&amp;"$C$59"),Data0!$AW18)&gt;=1,"",ROW())</f>
        <v>18</v>
      </c>
      <c r="DS18" s="1" t="str">
        <f t="shared" ca="1" si="37"/>
        <v/>
      </c>
      <c r="DT18" s="1">
        <f ca="1">IF(COUNTIF(INDIRECT(RIGHT(DT$1,3)&amp;"!"&amp;"$C$49"&amp;":"&amp;"$C$55"),Data0!$AV18)&gt;=1,"",ROW())</f>
        <v>18</v>
      </c>
      <c r="DU18" s="1" t="str">
        <f t="shared" ca="1" si="38"/>
        <v/>
      </c>
      <c r="DV18" s="1">
        <f ca="1">IF(COUNTIF(INDIRECT(RIGHT(DV$1,3)&amp;"!"&amp;"$C$57"&amp;":"&amp;"$C$59"),Data0!$AW18)&gt;=1,"",ROW())</f>
        <v>18</v>
      </c>
      <c r="DW18" s="1" t="str">
        <f t="shared" ca="1" si="39"/>
        <v/>
      </c>
      <c r="DX18" s="1">
        <f ca="1">IF(COUNTIF(INDIRECT(RIGHT(DX$1,3)&amp;"!"&amp;"$C$49"&amp;":"&amp;"$C$55"),Data0!$BB18)&gt;=1,"",ROW())</f>
        <v>18</v>
      </c>
      <c r="DY18" s="1" t="str">
        <f t="shared" ca="1" si="40"/>
        <v/>
      </c>
      <c r="DZ18" s="1">
        <f ca="1">IF(COUNTIF(INDIRECT(RIGHT(DZ$1,3)&amp;"!"&amp;"$C$57"&amp;":"&amp;"$C$59"),Data0!$BC18)&gt;=1,"",ROW())</f>
        <v>18</v>
      </c>
      <c r="EA18" s="1" t="str">
        <f t="shared" ca="1" si="41"/>
        <v/>
      </c>
      <c r="EB18" s="1">
        <f ca="1">IF(COUNTIF(INDIRECT(RIGHT(EB$1,3)&amp;"!"&amp;"$C$49"&amp;":"&amp;"$C$55"),Data0!$BB18)&gt;=1,"",ROW())</f>
        <v>18</v>
      </c>
      <c r="EC18" s="1" t="str">
        <f t="shared" ca="1" si="42"/>
        <v/>
      </c>
      <c r="ED18" s="1">
        <f ca="1">IF(COUNTIF(INDIRECT(RIGHT(ED$1,3)&amp;"!"&amp;"$C$57"&amp;":"&amp;"$C$59"),Data0!$BC18)&gt;=1,"",ROW())</f>
        <v>18</v>
      </c>
      <c r="EE18" s="1" t="str">
        <f t="shared" ca="1" si="43"/>
        <v/>
      </c>
      <c r="EF18" s="1">
        <f ca="1">IF(COUNTIF(INDIRECT(RIGHT(EF$1,3)&amp;"!"&amp;"$C$49"&amp;":"&amp;"$C$55"),Data0!$BB18)&gt;=1,"",ROW())</f>
        <v>18</v>
      </c>
      <c r="EG18" s="1" t="str">
        <f t="shared" ca="1" si="44"/>
        <v/>
      </c>
      <c r="EH18" s="1">
        <f ca="1">IF(COUNTIF(INDIRECT(RIGHT(EH$1,3)&amp;"!"&amp;"$C$57"&amp;":"&amp;"$C$59"),Data0!$BC18)&gt;=1,"",ROW())</f>
        <v>18</v>
      </c>
      <c r="EI18" s="1" t="str">
        <f t="shared" ca="1" si="45"/>
        <v/>
      </c>
      <c r="EJ18" s="1">
        <f ca="1">IF(COUNTIF(INDIRECT(RIGHT(EJ$1,3)&amp;"!"&amp;"$C$49"&amp;":"&amp;"$C$55"),Data0!$BB18)&gt;=1,"",ROW())</f>
        <v>18</v>
      </c>
      <c r="EK18" s="1" t="str">
        <f t="shared" ca="1" si="46"/>
        <v/>
      </c>
      <c r="EL18" s="1">
        <f ca="1">IF(COUNTIF(INDIRECT(RIGHT(EL$1,3)&amp;"!"&amp;"$C$57"&amp;":"&amp;"$C$59"),Data0!$BC18)&gt;=1,"",ROW())</f>
        <v>18</v>
      </c>
      <c r="EM18" s="1" t="str">
        <f t="shared" ca="1" si="47"/>
        <v/>
      </c>
      <c r="EN18" s="1">
        <f ca="1">IF(COUNTIF(INDIRECT(RIGHT(EN$1,3)&amp;"!"&amp;"$C$49"&amp;":"&amp;"$C$55"),Data0!$BB18)&gt;=1,"",ROW())</f>
        <v>18</v>
      </c>
      <c r="EO18" s="1" t="str">
        <f t="shared" ca="1" si="48"/>
        <v/>
      </c>
      <c r="EP18" s="1">
        <f ca="1">IF(COUNTIF(INDIRECT(RIGHT(EP$1,3)&amp;"!"&amp;"$C$57"&amp;":"&amp;"$C$59"),Data0!$BC18)&gt;=1,"",ROW())</f>
        <v>18</v>
      </c>
      <c r="EQ18" s="1" t="str">
        <f t="shared" ca="1" si="49"/>
        <v/>
      </c>
      <c r="ER18" s="1">
        <f ca="1">IF(COUNTIF(INDIRECT(RIGHT(ER$1,3)&amp;"!"&amp;"$C$49"&amp;":"&amp;"$C$55"),Data0!$BB18)&gt;=1,"",ROW())</f>
        <v>18</v>
      </c>
      <c r="ES18" s="1" t="str">
        <f t="shared" ca="1" si="50"/>
        <v/>
      </c>
      <c r="ET18" s="1">
        <f ca="1">IF(COUNTIF(INDIRECT(RIGHT(ET$1,3)&amp;"!"&amp;"$C$57"&amp;":"&amp;"$C$59"),Data0!$BC18)&gt;=1,"",ROW())</f>
        <v>18</v>
      </c>
      <c r="EU18" s="1" t="str">
        <f t="shared" ca="1" si="51"/>
        <v/>
      </c>
    </row>
    <row r="19" spans="1:151" ht="43.5" customHeight="1">
      <c r="A19" s="12" t="s">
        <v>69</v>
      </c>
      <c r="B19" s="12" t="s">
        <v>204</v>
      </c>
      <c r="C19" s="12" t="s">
        <v>70</v>
      </c>
      <c r="D19" s="13" t="s">
        <v>88</v>
      </c>
      <c r="E19"/>
      <c r="G19" s="22" t="s">
        <v>4</v>
      </c>
      <c r="H19" s="22" t="s">
        <v>4</v>
      </c>
      <c r="I19" s="22">
        <v>20</v>
      </c>
      <c r="J19" s="1"/>
      <c r="N19" s="645" t="s">
        <v>452</v>
      </c>
      <c r="O19" s="645"/>
      <c r="S19" s="6"/>
      <c r="Y19"/>
      <c r="Z19"/>
      <c r="AA19" s="22" t="s">
        <v>173</v>
      </c>
      <c r="AB19" s="22" t="s">
        <v>147</v>
      </c>
      <c r="AD19" s="352">
        <v>1.35</v>
      </c>
      <c r="AE19" s="357" t="s">
        <v>893</v>
      </c>
      <c r="AF19" s="280">
        <f>IF(AND(COUNTIF(AG$2:AG19,AG19)=1,AG19&lt;&gt;""),AF18+1,AF18)</f>
        <v>1</v>
      </c>
      <c r="AG19" s="307" t="str">
        <f t="shared" si="54"/>
        <v/>
      </c>
      <c r="AH19" s="280">
        <f>IF(AND(COUNTIF(AI$2:AI19,AI19)=1,AI19&lt;&gt;""),AH18+1,AH18)</f>
        <v>1</v>
      </c>
      <c r="AI19" s="307" t="str">
        <f t="shared" si="59"/>
        <v/>
      </c>
      <c r="AJ19" s="334" t="str">
        <f t="shared" si="63"/>
        <v/>
      </c>
      <c r="AK19" s="334" t="str">
        <f t="shared" si="60"/>
        <v/>
      </c>
      <c r="AL19" s="280">
        <f>IF(AND(COUNTIF(AM$2:AM19,AM19)=1,AM19&lt;&gt;""),AL18+1,AL18)</f>
        <v>1</v>
      </c>
      <c r="AM19" s="307" t="str">
        <f t="shared" si="55"/>
        <v/>
      </c>
      <c r="AN19" s="280">
        <f>IF(AND(COUNTIF(AO$2:AO19,AO19)=1,AO19&lt;&gt;""),AN18+1,AN18)</f>
        <v>1</v>
      </c>
      <c r="AO19" s="307" t="str">
        <f t="shared" si="0"/>
        <v/>
      </c>
      <c r="AP19" s="334" t="str">
        <f t="shared" si="64"/>
        <v/>
      </c>
      <c r="AQ19" s="334" t="str">
        <f t="shared" si="65"/>
        <v/>
      </c>
      <c r="AR19" s="280">
        <f>IF(AND(COUNTIF(AS$2:AS19,AS19)=1,AS19&lt;&gt;""),AR18+1,AR18)</f>
        <v>1</v>
      </c>
      <c r="AS19" s="307" t="str">
        <f t="shared" si="1"/>
        <v/>
      </c>
      <c r="AT19" s="280">
        <f>IF(AND(COUNTIF(AU$2:AU19,AU19)=1,AU19&lt;&gt;""),AT18+1,AT18)</f>
        <v>1</v>
      </c>
      <c r="AU19" s="307" t="str">
        <f t="shared" si="2"/>
        <v/>
      </c>
      <c r="AV19" s="334" t="str">
        <f t="shared" si="61"/>
        <v/>
      </c>
      <c r="AW19" s="334" t="str">
        <f t="shared" si="62"/>
        <v/>
      </c>
      <c r="AX19" s="280">
        <f>IF(AND(COUNTIF(AY$2:AY19,AY19)=1,AY19&lt;&gt;""),AX18+1,AX18)</f>
        <v>1</v>
      </c>
      <c r="AY19" s="307" t="str">
        <f t="shared" si="3"/>
        <v/>
      </c>
      <c r="AZ19" s="280">
        <f>IF(AND(COUNTIF(BA$2:BA19,BA19)=1,BA19&lt;&gt;""),AZ18+1,AZ18)</f>
        <v>1</v>
      </c>
      <c r="BA19" s="307" t="str">
        <f t="shared" si="4"/>
        <v/>
      </c>
      <c r="BB19" s="334" t="str">
        <f t="shared" si="66"/>
        <v/>
      </c>
      <c r="BC19" s="334" t="str">
        <f t="shared" si="67"/>
        <v/>
      </c>
      <c r="BD19" s="1">
        <f ca="1">IF(COUNTIF(INDIRECT(RIGHT(BD$1,3)&amp;"!"&amp;"$C$49"&amp;":"&amp;"$C$55"),Data0!$AJ19)&gt;=1,"",ROW())</f>
        <v>19</v>
      </c>
      <c r="BE19" s="1" t="str">
        <f t="shared" ca="1" si="58"/>
        <v/>
      </c>
      <c r="BF19" s="1">
        <f ca="1">IF(COUNTIF(INDIRECT(RIGHT(BF$1,3)&amp;"!"&amp;"$C$57"&amp;":"&amp;"$C$59"),Data0!$AK19)&gt;=1,"",ROW())</f>
        <v>19</v>
      </c>
      <c r="BG19" s="1" t="str">
        <f t="shared" ca="1" si="5"/>
        <v/>
      </c>
      <c r="BH19" s="1">
        <f ca="1">IF(COUNTIF(INDIRECT(RIGHT(BH$1,3)&amp;"!"&amp;"$C$49"&amp;":"&amp;"$C$55"),Data0!$AJ19)&gt;=1,"",ROW())</f>
        <v>19</v>
      </c>
      <c r="BI19" s="1" t="str">
        <f t="shared" ca="1" si="6"/>
        <v/>
      </c>
      <c r="BJ19" s="1">
        <f ca="1">IF(COUNTIF(INDIRECT(RIGHT(BJ$1,3)&amp;"!"&amp;"$C$57"&amp;":"&amp;"$C$59"),Data0!$AK19)&gt;=1,"",ROW())</f>
        <v>19</v>
      </c>
      <c r="BK19" s="1" t="str">
        <f t="shared" ca="1" si="7"/>
        <v/>
      </c>
      <c r="BL19" s="1">
        <f ca="1">IF(COUNTIF(INDIRECT(RIGHT(BL$1,3)&amp;"!"&amp;"$C$49"&amp;":"&amp;"$C$55"),Data0!$AJ19)&gt;=1,"",ROW())</f>
        <v>19</v>
      </c>
      <c r="BM19" s="1" t="str">
        <f t="shared" ca="1" si="8"/>
        <v/>
      </c>
      <c r="BN19" s="1">
        <f ca="1">IF(COUNTIF(INDIRECT(RIGHT(BN$1,3)&amp;"!"&amp;"$C$57"&amp;":"&amp;"$C$59"),Data0!$AK19)&gt;=1,"",ROW())</f>
        <v>19</v>
      </c>
      <c r="BO19" s="1" t="str">
        <f t="shared" ca="1" si="9"/>
        <v/>
      </c>
      <c r="BP19" s="1">
        <f ca="1">IF(COUNTIF(INDIRECT(RIGHT(BP$1,3)&amp;"!"&amp;"$C$49"&amp;":"&amp;"$C$55"),Data0!$AJ19)&gt;=1,"",ROW())</f>
        <v>19</v>
      </c>
      <c r="BQ19" s="1" t="str">
        <f t="shared" ca="1" si="10"/>
        <v/>
      </c>
      <c r="BR19" s="1">
        <f ca="1">IF(COUNTIF(INDIRECT(RIGHT(BR$1,3)&amp;"!"&amp;"$C$57"&amp;":"&amp;"$C$59"),Data0!$AK19)&gt;=1,"",ROW())</f>
        <v>19</v>
      </c>
      <c r="BS19" s="1" t="str">
        <f t="shared" ca="1" si="11"/>
        <v/>
      </c>
      <c r="BT19" s="1">
        <f ca="1">IF(COUNTIF(INDIRECT(RIGHT(BT$1,3)&amp;"!"&amp;"$C$49"&amp;":"&amp;"$C$55"),Data0!$AJ19)&gt;=1,"",ROW())</f>
        <v>19</v>
      </c>
      <c r="BU19" s="1" t="str">
        <f t="shared" ca="1" si="12"/>
        <v/>
      </c>
      <c r="BV19" s="1">
        <f ca="1">IF(COUNTIF(INDIRECT(RIGHT(BV$1,3)&amp;"!"&amp;"$C$57"&amp;":"&amp;"$C$59"),Data0!$AK19)&gt;=1,"",ROW())</f>
        <v>19</v>
      </c>
      <c r="BW19" s="1" t="str">
        <f t="shared" ca="1" si="13"/>
        <v/>
      </c>
      <c r="BX19" s="1">
        <f ca="1">IF(COUNTIF(INDIRECT(RIGHT(BX$1,3)&amp;"!"&amp;"$C$49"&amp;":"&amp;"$C$55"),Data0!$AJ19)&gt;=1,"",ROW())</f>
        <v>19</v>
      </c>
      <c r="BY19" s="1" t="str">
        <f t="shared" ca="1" si="14"/>
        <v/>
      </c>
      <c r="BZ19" s="1">
        <f ca="1">IF(COUNTIF(INDIRECT(RIGHT(BZ$1,3)&amp;"!"&amp;"$C$57"&amp;":"&amp;"$C$59"),Data0!$AK19)&gt;=1,"",ROW())</f>
        <v>19</v>
      </c>
      <c r="CA19" s="1" t="str">
        <f t="shared" ca="1" si="15"/>
        <v/>
      </c>
      <c r="CB19" s="1">
        <f ca="1">IF(COUNTIF(INDIRECT(RIGHT(CB$1,3)&amp;"!"&amp;"$C$49"&amp;":"&amp;"$C$55"),Data0!$AP19)&gt;=1,"",ROW())</f>
        <v>19</v>
      </c>
      <c r="CC19" s="1" t="str">
        <f t="shared" ca="1" si="16"/>
        <v/>
      </c>
      <c r="CD19" s="1">
        <f ca="1">IF(COUNTIF(INDIRECT(RIGHT(CD$1,3)&amp;"!"&amp;"$C$57"&amp;":"&amp;"$C$59"),Data0!$AQ19)&gt;=1,"",ROW())</f>
        <v>19</v>
      </c>
      <c r="CE19" s="1" t="str">
        <f t="shared" ca="1" si="17"/>
        <v/>
      </c>
      <c r="CF19" s="1">
        <f ca="1">IF(COUNTIF(INDIRECT(RIGHT(CF$1,3)&amp;"!"&amp;"$C$49"&amp;":"&amp;"$C$55"),Data0!$AP19)&gt;=1,"",ROW())</f>
        <v>19</v>
      </c>
      <c r="CG19" s="1" t="str">
        <f t="shared" ca="1" si="18"/>
        <v/>
      </c>
      <c r="CH19" s="1">
        <f ca="1">IF(COUNTIF(INDIRECT(RIGHT(CH$1,3)&amp;"!"&amp;"$C$57"&amp;":"&amp;"$C$59"),Data0!$AQ19)&gt;=1,"",ROW())</f>
        <v>19</v>
      </c>
      <c r="CI19" s="1" t="str">
        <f t="shared" ca="1" si="19"/>
        <v/>
      </c>
      <c r="CJ19" s="1">
        <f ca="1">IF(COUNTIF(INDIRECT(RIGHT(CJ$1,3)&amp;"!"&amp;"$C$49"&amp;":"&amp;"$C$55"),Data0!$AP19)&gt;=1,"",ROW())</f>
        <v>19</v>
      </c>
      <c r="CK19" s="1" t="str">
        <f t="shared" ca="1" si="20"/>
        <v/>
      </c>
      <c r="CL19" s="1">
        <f ca="1">IF(COUNTIF(INDIRECT(RIGHT(CL$1,3)&amp;"!"&amp;"$C$57"&amp;":"&amp;"$C$59"),Data0!$AQ19)&gt;=1,"",ROW())</f>
        <v>19</v>
      </c>
      <c r="CM19" s="1" t="str">
        <f t="shared" ca="1" si="21"/>
        <v/>
      </c>
      <c r="CN19" s="1">
        <f ca="1">IF(COUNTIF(INDIRECT(RIGHT(CN$1,3)&amp;"!"&amp;"$C$49"&amp;":"&amp;"$C$55"),Data0!$AP19)&gt;=1,"",ROW())</f>
        <v>19</v>
      </c>
      <c r="CO19" s="1" t="str">
        <f t="shared" ca="1" si="22"/>
        <v/>
      </c>
      <c r="CP19" s="1">
        <f ca="1">IF(COUNTIF(INDIRECT(RIGHT(CP$1,3)&amp;"!"&amp;"$C$57"&amp;":"&amp;"$C$59"),Data0!$AQ19)&gt;=1,"",ROW())</f>
        <v>19</v>
      </c>
      <c r="CQ19" s="1" t="str">
        <f t="shared" ca="1" si="23"/>
        <v/>
      </c>
      <c r="CR19" s="1">
        <f ca="1">IF(COUNTIF(INDIRECT(RIGHT(CR$1,3)&amp;"!"&amp;"$C$49"&amp;":"&amp;"$C$55"),Data0!$AP19)&gt;=1,"",ROW())</f>
        <v>19</v>
      </c>
      <c r="CS19" s="1" t="str">
        <f t="shared" ca="1" si="24"/>
        <v/>
      </c>
      <c r="CT19" s="1">
        <f ca="1">IF(COUNTIF(INDIRECT(RIGHT(CT$1,3)&amp;"!"&amp;"$C$57"&amp;":"&amp;"$C$59"),Data0!$AQ19)&gt;=1,"",ROW())</f>
        <v>19</v>
      </c>
      <c r="CU19" s="1" t="str">
        <f t="shared" ca="1" si="25"/>
        <v/>
      </c>
      <c r="CV19" s="1">
        <f ca="1">IF(COUNTIF(INDIRECT(RIGHT(CV$1,3)&amp;"!"&amp;"$C$49"&amp;":"&amp;"$C$55"),Data0!$AP19)&gt;=1,"",ROW())</f>
        <v>19</v>
      </c>
      <c r="CW19" s="1" t="str">
        <f t="shared" ca="1" si="26"/>
        <v/>
      </c>
      <c r="CX19" s="1">
        <f ca="1">IF(COUNTIF(INDIRECT(RIGHT(CX$1,3)&amp;"!"&amp;"$C$57"&amp;":"&amp;"$C$59"),Data0!$AQ19)&gt;=1,"",ROW())</f>
        <v>19</v>
      </c>
      <c r="CY19" s="1" t="str">
        <f t="shared" ca="1" si="27"/>
        <v/>
      </c>
      <c r="CZ19" s="1">
        <f ca="1">IF(COUNTIF(INDIRECT(RIGHT(CZ$1,3)&amp;"!"&amp;"$C$49"&amp;":"&amp;"$C$55"),Data0!$AV19)&gt;=1,"",ROW())</f>
        <v>19</v>
      </c>
      <c r="DA19" s="1" t="str">
        <f t="shared" ca="1" si="28"/>
        <v/>
      </c>
      <c r="DB19" s="1">
        <f ca="1">IF(COUNTIF(INDIRECT(RIGHT(DB$1,3)&amp;"!"&amp;"$C$57"&amp;":"&amp;"$C$59"),Data0!$AW19)&gt;=1,"",ROW())</f>
        <v>19</v>
      </c>
      <c r="DC19" s="1" t="str">
        <f t="shared" ca="1" si="29"/>
        <v/>
      </c>
      <c r="DD19" s="1">
        <f ca="1">IF(COUNTIF(INDIRECT(RIGHT(DD$1,3)&amp;"!"&amp;"$C$49"&amp;":"&amp;"$C$55"),Data0!$AV19)&gt;=1,"",ROW())</f>
        <v>19</v>
      </c>
      <c r="DE19" s="1" t="str">
        <f t="shared" ca="1" si="30"/>
        <v/>
      </c>
      <c r="DF19" s="1">
        <f ca="1">IF(COUNTIF(INDIRECT(RIGHT(DF$1,3)&amp;"!"&amp;"$C$57"&amp;":"&amp;"$C$59"),Data0!$AW19)&gt;=1,"",ROW())</f>
        <v>19</v>
      </c>
      <c r="DG19" s="1" t="str">
        <f t="shared" ca="1" si="31"/>
        <v/>
      </c>
      <c r="DH19" s="1">
        <f ca="1">IF(COUNTIF(INDIRECT(RIGHT(DH$1,3)&amp;"!"&amp;"$C$49"&amp;":"&amp;"$C$55"),Data0!$AV19)&gt;=1,"",ROW())</f>
        <v>19</v>
      </c>
      <c r="DI19" s="1" t="str">
        <f t="shared" ca="1" si="32"/>
        <v/>
      </c>
      <c r="DJ19" s="1">
        <f ca="1">IF(COUNTIF(INDIRECT(RIGHT(DJ$1,3)&amp;"!"&amp;"$C$57"&amp;":"&amp;"$C$59"),Data0!$AW19)&gt;=1,"",ROW())</f>
        <v>19</v>
      </c>
      <c r="DK19" s="1" t="str">
        <f t="shared" ca="1" si="33"/>
        <v/>
      </c>
      <c r="DL19" s="1">
        <f ca="1">IF(COUNTIF(INDIRECT(RIGHT(DL$1,3)&amp;"!"&amp;"$C$49"&amp;":"&amp;"$C$55"),Data0!$AV19)&gt;=1,"",ROW())</f>
        <v>19</v>
      </c>
      <c r="DM19" s="1" t="str">
        <f t="shared" ca="1" si="34"/>
        <v/>
      </c>
      <c r="DN19" s="1">
        <f ca="1">IF(COUNTIF(INDIRECT(RIGHT(DN$1,3)&amp;"!"&amp;"$C$47"&amp;":"&amp;"$C$59"),Data0!$AW19)&gt;=1,"",ROW())</f>
        <v>19</v>
      </c>
      <c r="DO19" s="1" t="str">
        <f t="shared" ca="1" si="35"/>
        <v/>
      </c>
      <c r="DP19" s="1">
        <f ca="1">IF(COUNTIF(INDIRECT(RIGHT(DP$1,3)&amp;"!"&amp;"$C$49"&amp;":"&amp;"$C$55"),Data0!$AV19)&gt;=1,"",ROW())</f>
        <v>19</v>
      </c>
      <c r="DQ19" s="1" t="str">
        <f t="shared" ca="1" si="36"/>
        <v/>
      </c>
      <c r="DR19" s="1">
        <f ca="1">IF(COUNTIF(INDIRECT(RIGHT(DR$1,3)&amp;"!"&amp;"$C$57"&amp;":"&amp;"$C$59"),Data0!$AW19)&gt;=1,"",ROW())</f>
        <v>19</v>
      </c>
      <c r="DS19" s="1" t="str">
        <f t="shared" ca="1" si="37"/>
        <v/>
      </c>
      <c r="DT19" s="1">
        <f ca="1">IF(COUNTIF(INDIRECT(RIGHT(DT$1,3)&amp;"!"&amp;"$C$49"&amp;":"&amp;"$C$55"),Data0!$AV19)&gt;=1,"",ROW())</f>
        <v>19</v>
      </c>
      <c r="DU19" s="1" t="str">
        <f t="shared" ca="1" si="38"/>
        <v/>
      </c>
      <c r="DV19" s="1">
        <f ca="1">IF(COUNTIF(INDIRECT(RIGHT(DV$1,3)&amp;"!"&amp;"$C$57"&amp;":"&amp;"$C$59"),Data0!$AW19)&gt;=1,"",ROW())</f>
        <v>19</v>
      </c>
      <c r="DW19" s="1" t="str">
        <f t="shared" ca="1" si="39"/>
        <v/>
      </c>
      <c r="DX19" s="1">
        <f ca="1">IF(COUNTIF(INDIRECT(RIGHT(DX$1,3)&amp;"!"&amp;"$C$49"&amp;":"&amp;"$C$55"),Data0!$BB19)&gt;=1,"",ROW())</f>
        <v>19</v>
      </c>
      <c r="DY19" s="1" t="str">
        <f t="shared" ca="1" si="40"/>
        <v/>
      </c>
      <c r="DZ19" s="1">
        <f ca="1">IF(COUNTIF(INDIRECT(RIGHT(DZ$1,3)&amp;"!"&amp;"$C$57"&amp;":"&amp;"$C$59"),Data0!$BC19)&gt;=1,"",ROW())</f>
        <v>19</v>
      </c>
      <c r="EA19" s="1" t="str">
        <f t="shared" ca="1" si="41"/>
        <v/>
      </c>
      <c r="EB19" s="1">
        <f ca="1">IF(COUNTIF(INDIRECT(RIGHT(EB$1,3)&amp;"!"&amp;"$C$49"&amp;":"&amp;"$C$55"),Data0!$BB19)&gt;=1,"",ROW())</f>
        <v>19</v>
      </c>
      <c r="EC19" s="1" t="str">
        <f t="shared" ca="1" si="42"/>
        <v/>
      </c>
      <c r="ED19" s="1">
        <f ca="1">IF(COUNTIF(INDIRECT(RIGHT(ED$1,3)&amp;"!"&amp;"$C$57"&amp;":"&amp;"$C$59"),Data0!$BC19)&gt;=1,"",ROW())</f>
        <v>19</v>
      </c>
      <c r="EE19" s="1" t="str">
        <f t="shared" ca="1" si="43"/>
        <v/>
      </c>
      <c r="EF19" s="1">
        <f ca="1">IF(COUNTIF(INDIRECT(RIGHT(EF$1,3)&amp;"!"&amp;"$C$49"&amp;":"&amp;"$C$55"),Data0!$BB19)&gt;=1,"",ROW())</f>
        <v>19</v>
      </c>
      <c r="EG19" s="1" t="str">
        <f t="shared" ca="1" si="44"/>
        <v/>
      </c>
      <c r="EH19" s="1">
        <f ca="1">IF(COUNTIF(INDIRECT(RIGHT(EH$1,3)&amp;"!"&amp;"$C$57"&amp;":"&amp;"$C$59"),Data0!$BC19)&gt;=1,"",ROW())</f>
        <v>19</v>
      </c>
      <c r="EI19" s="1" t="str">
        <f t="shared" ca="1" si="45"/>
        <v/>
      </c>
      <c r="EJ19" s="1">
        <f ca="1">IF(COUNTIF(INDIRECT(RIGHT(EJ$1,3)&amp;"!"&amp;"$C$49"&amp;":"&amp;"$C$55"),Data0!$BB19)&gt;=1,"",ROW())</f>
        <v>19</v>
      </c>
      <c r="EK19" s="1" t="str">
        <f t="shared" ca="1" si="46"/>
        <v/>
      </c>
      <c r="EL19" s="1">
        <f ca="1">IF(COUNTIF(INDIRECT(RIGHT(EL$1,3)&amp;"!"&amp;"$C$57"&amp;":"&amp;"$C$59"),Data0!$BC19)&gt;=1,"",ROW())</f>
        <v>19</v>
      </c>
      <c r="EM19" s="1" t="str">
        <f t="shared" ca="1" si="47"/>
        <v/>
      </c>
      <c r="EN19" s="1">
        <f ca="1">IF(COUNTIF(INDIRECT(RIGHT(EN$1,3)&amp;"!"&amp;"$C$49"&amp;":"&amp;"$C$55"),Data0!$BB19)&gt;=1,"",ROW())</f>
        <v>19</v>
      </c>
      <c r="EO19" s="1" t="str">
        <f t="shared" ca="1" si="48"/>
        <v/>
      </c>
      <c r="EP19" s="1">
        <f ca="1">IF(COUNTIF(INDIRECT(RIGHT(EP$1,3)&amp;"!"&amp;"$C$57"&amp;":"&amp;"$C$59"),Data0!$BC19)&gt;=1,"",ROW())</f>
        <v>19</v>
      </c>
      <c r="EQ19" s="1" t="str">
        <f t="shared" ca="1" si="49"/>
        <v/>
      </c>
      <c r="ER19" s="1">
        <f ca="1">IF(COUNTIF(INDIRECT(RIGHT(ER$1,3)&amp;"!"&amp;"$C$49"&amp;":"&amp;"$C$55"),Data0!$BB19)&gt;=1,"",ROW())</f>
        <v>19</v>
      </c>
      <c r="ES19" s="1" t="str">
        <f t="shared" ca="1" si="50"/>
        <v/>
      </c>
      <c r="ET19" s="1">
        <f ca="1">IF(COUNTIF(INDIRECT(RIGHT(ET$1,3)&amp;"!"&amp;"$C$57"&amp;":"&amp;"$C$59"),Data0!$BC19)&gt;=1,"",ROW())</f>
        <v>19</v>
      </c>
      <c r="EU19" s="1" t="str">
        <f t="shared" ca="1" si="51"/>
        <v/>
      </c>
    </row>
    <row r="20" spans="1:151" ht="14.25">
      <c r="A20" s="21" t="str">
        <f>LEFT(B20,2)</f>
        <v>1.</v>
      </c>
      <c r="B20" s="21" t="s">
        <v>112</v>
      </c>
      <c r="C20" s="363" t="s">
        <v>485</v>
      </c>
      <c r="D20" s="21" t="s">
        <v>89</v>
      </c>
      <c r="E20"/>
      <c r="I20" s="21">
        <v>21</v>
      </c>
      <c r="J20" s="1"/>
      <c r="N20" s="1057" t="s">
        <v>453</v>
      </c>
      <c r="O20" s="1057"/>
      <c r="S20" s="6"/>
      <c r="Y20"/>
      <c r="Z20"/>
      <c r="AA20" s="21" t="s">
        <v>174</v>
      </c>
      <c r="AB20" s="21" t="s">
        <v>148</v>
      </c>
      <c r="AD20" s="351">
        <v>1.4</v>
      </c>
      <c r="AE20" s="358" t="s">
        <v>894</v>
      </c>
      <c r="AF20" s="280">
        <f>IF(AND(COUNTIF(AG$2:AG20,AG20)=1,AG20&lt;&gt;""),AF19+1,AF19)</f>
        <v>1</v>
      </c>
      <c r="AG20" s="307" t="str">
        <f t="shared" si="54"/>
        <v/>
      </c>
      <c r="AH20" s="280">
        <f>IF(AND(COUNTIF(AI$2:AI20,AI20)=1,AI20&lt;&gt;""),AH19+1,AH19)</f>
        <v>1</v>
      </c>
      <c r="AI20" s="307" t="str">
        <f t="shared" si="59"/>
        <v/>
      </c>
      <c r="AJ20" s="334" t="str">
        <f t="shared" si="63"/>
        <v/>
      </c>
      <c r="AK20" s="334" t="str">
        <f t="shared" si="60"/>
        <v/>
      </c>
      <c r="AL20" s="280">
        <f>IF(AND(COUNTIF(AM$2:AM20,AM20)=1,AM20&lt;&gt;""),AL19+1,AL19)</f>
        <v>1</v>
      </c>
      <c r="AM20" s="307" t="str">
        <f t="shared" si="55"/>
        <v/>
      </c>
      <c r="AN20" s="280">
        <f>IF(AND(COUNTIF(AO$2:AO20,AO20)=1,AO20&lt;&gt;""),AN19+1,AN19)</f>
        <v>1</v>
      </c>
      <c r="AO20" s="307" t="str">
        <f t="shared" si="0"/>
        <v/>
      </c>
      <c r="AP20" s="334" t="str">
        <f t="shared" si="64"/>
        <v/>
      </c>
      <c r="AQ20" s="334" t="str">
        <f t="shared" si="65"/>
        <v/>
      </c>
      <c r="AR20" s="280">
        <f>IF(AND(COUNTIF(AS$2:AS20,AS20)=1,AS20&lt;&gt;""),AR19+1,AR19)</f>
        <v>1</v>
      </c>
      <c r="AS20" s="307" t="str">
        <f t="shared" si="1"/>
        <v/>
      </c>
      <c r="AT20" s="280">
        <f>IF(AND(COUNTIF(AU$2:AU20,AU20)=1,AU20&lt;&gt;""),AT19+1,AT19)</f>
        <v>1</v>
      </c>
      <c r="AU20" s="307" t="str">
        <f t="shared" si="2"/>
        <v/>
      </c>
      <c r="AV20" s="334" t="str">
        <f t="shared" si="61"/>
        <v/>
      </c>
      <c r="AW20" s="334" t="str">
        <f t="shared" si="62"/>
        <v/>
      </c>
      <c r="AX20" s="280">
        <f>IF(AND(COUNTIF(AY$2:AY20,AY20)=1,AY20&lt;&gt;""),AX19+1,AX19)</f>
        <v>1</v>
      </c>
      <c r="AY20" s="307" t="str">
        <f t="shared" si="3"/>
        <v/>
      </c>
      <c r="AZ20" s="280">
        <f>IF(AND(COUNTIF(BA$2:BA20,BA20)=1,BA20&lt;&gt;""),AZ19+1,AZ19)</f>
        <v>1</v>
      </c>
      <c r="BA20" s="307" t="str">
        <f t="shared" si="4"/>
        <v/>
      </c>
      <c r="BB20" s="334" t="str">
        <f t="shared" si="66"/>
        <v/>
      </c>
      <c r="BC20" s="334" t="str">
        <f t="shared" si="67"/>
        <v/>
      </c>
      <c r="BD20" s="1">
        <f ca="1">IF(COUNTIF(INDIRECT(RIGHT(BD$1,3)&amp;"!"&amp;"$C$49"&amp;":"&amp;"$C$55"),Data0!$AJ20)&gt;=1,"",ROW())</f>
        <v>20</v>
      </c>
      <c r="BE20" s="1" t="str">
        <f t="shared" ca="1" si="58"/>
        <v/>
      </c>
      <c r="BF20" s="1">
        <f ca="1">IF(COUNTIF(INDIRECT(RIGHT(BF$1,3)&amp;"!"&amp;"$C$57"&amp;":"&amp;"$C$59"),Data0!$AK20)&gt;=1,"",ROW())</f>
        <v>20</v>
      </c>
      <c r="BG20" s="1" t="str">
        <f t="shared" ca="1" si="5"/>
        <v/>
      </c>
      <c r="BH20" s="1">
        <f ca="1">IF(COUNTIF(INDIRECT(RIGHT(BH$1,3)&amp;"!"&amp;"$C$49"&amp;":"&amp;"$C$55"),Data0!$AJ20)&gt;=1,"",ROW())</f>
        <v>20</v>
      </c>
      <c r="BI20" s="1" t="str">
        <f t="shared" ca="1" si="6"/>
        <v/>
      </c>
      <c r="BJ20" s="1">
        <f ca="1">IF(COUNTIF(INDIRECT(RIGHT(BJ$1,3)&amp;"!"&amp;"$C$57"&amp;":"&amp;"$C$59"),Data0!$AK20)&gt;=1,"",ROW())</f>
        <v>20</v>
      </c>
      <c r="BK20" s="1" t="str">
        <f t="shared" ca="1" si="7"/>
        <v/>
      </c>
      <c r="BL20" s="1">
        <f ca="1">IF(COUNTIF(INDIRECT(RIGHT(BL$1,3)&amp;"!"&amp;"$C$49"&amp;":"&amp;"$C$55"),Data0!$AJ20)&gt;=1,"",ROW())</f>
        <v>20</v>
      </c>
      <c r="BM20" s="1" t="str">
        <f t="shared" ca="1" si="8"/>
        <v/>
      </c>
      <c r="BN20" s="1">
        <f ca="1">IF(COUNTIF(INDIRECT(RIGHT(BN$1,3)&amp;"!"&amp;"$C$57"&amp;":"&amp;"$C$59"),Data0!$AK20)&gt;=1,"",ROW())</f>
        <v>20</v>
      </c>
      <c r="BO20" s="1" t="str">
        <f t="shared" ca="1" si="9"/>
        <v/>
      </c>
      <c r="BP20" s="1">
        <f ca="1">IF(COUNTIF(INDIRECT(RIGHT(BP$1,3)&amp;"!"&amp;"$C$49"&amp;":"&amp;"$C$55"),Data0!$AJ20)&gt;=1,"",ROW())</f>
        <v>20</v>
      </c>
      <c r="BQ20" s="1" t="str">
        <f t="shared" ca="1" si="10"/>
        <v/>
      </c>
      <c r="BR20" s="1">
        <f ca="1">IF(COUNTIF(INDIRECT(RIGHT(BR$1,3)&amp;"!"&amp;"$C$57"&amp;":"&amp;"$C$59"),Data0!$AK20)&gt;=1,"",ROW())</f>
        <v>20</v>
      </c>
      <c r="BS20" s="1" t="str">
        <f t="shared" ca="1" si="11"/>
        <v/>
      </c>
      <c r="BT20" s="1">
        <f ca="1">IF(COUNTIF(INDIRECT(RIGHT(BT$1,3)&amp;"!"&amp;"$C$49"&amp;":"&amp;"$C$55"),Data0!$AJ20)&gt;=1,"",ROW())</f>
        <v>20</v>
      </c>
      <c r="BU20" s="1" t="str">
        <f t="shared" ca="1" si="12"/>
        <v/>
      </c>
      <c r="BV20" s="1">
        <f ca="1">IF(COUNTIF(INDIRECT(RIGHT(BV$1,3)&amp;"!"&amp;"$C$57"&amp;":"&amp;"$C$59"),Data0!$AK20)&gt;=1,"",ROW())</f>
        <v>20</v>
      </c>
      <c r="BW20" s="1" t="str">
        <f t="shared" ca="1" si="13"/>
        <v/>
      </c>
      <c r="BX20" s="1">
        <f ca="1">IF(COUNTIF(INDIRECT(RIGHT(BX$1,3)&amp;"!"&amp;"$C$49"&amp;":"&amp;"$C$55"),Data0!$AJ20)&gt;=1,"",ROW())</f>
        <v>20</v>
      </c>
      <c r="BY20" s="1" t="str">
        <f t="shared" ca="1" si="14"/>
        <v/>
      </c>
      <c r="BZ20" s="1">
        <f ca="1">IF(COUNTIF(INDIRECT(RIGHT(BZ$1,3)&amp;"!"&amp;"$C$57"&amp;":"&amp;"$C$59"),Data0!$AK20)&gt;=1,"",ROW())</f>
        <v>20</v>
      </c>
      <c r="CA20" s="1" t="str">
        <f t="shared" ca="1" si="15"/>
        <v/>
      </c>
      <c r="CB20" s="1">
        <f ca="1">IF(COUNTIF(INDIRECT(RIGHT(CB$1,3)&amp;"!"&amp;"$C$49"&amp;":"&amp;"$C$55"),Data0!$AP20)&gt;=1,"",ROW())</f>
        <v>20</v>
      </c>
      <c r="CC20" s="1" t="str">
        <f t="shared" ca="1" si="16"/>
        <v/>
      </c>
      <c r="CD20" s="1">
        <f ca="1">IF(COUNTIF(INDIRECT(RIGHT(CD$1,3)&amp;"!"&amp;"$C$57"&amp;":"&amp;"$C$59"),Data0!$AQ20)&gt;=1,"",ROW())</f>
        <v>20</v>
      </c>
      <c r="CE20" s="1" t="str">
        <f t="shared" ca="1" si="17"/>
        <v/>
      </c>
      <c r="CF20" s="1">
        <f ca="1">IF(COUNTIF(INDIRECT(RIGHT(CF$1,3)&amp;"!"&amp;"$C$49"&amp;":"&amp;"$C$55"),Data0!$AP20)&gt;=1,"",ROW())</f>
        <v>20</v>
      </c>
      <c r="CG20" s="1" t="str">
        <f t="shared" ca="1" si="18"/>
        <v/>
      </c>
      <c r="CH20" s="1">
        <f ca="1">IF(COUNTIF(INDIRECT(RIGHT(CH$1,3)&amp;"!"&amp;"$C$57"&amp;":"&amp;"$C$59"),Data0!$AQ20)&gt;=1,"",ROW())</f>
        <v>20</v>
      </c>
      <c r="CI20" s="1" t="str">
        <f t="shared" ca="1" si="19"/>
        <v/>
      </c>
      <c r="CJ20" s="1">
        <f ca="1">IF(COUNTIF(INDIRECT(RIGHT(CJ$1,3)&amp;"!"&amp;"$C$49"&amp;":"&amp;"$C$55"),Data0!$AP20)&gt;=1,"",ROW())</f>
        <v>20</v>
      </c>
      <c r="CK20" s="1" t="str">
        <f t="shared" ca="1" si="20"/>
        <v/>
      </c>
      <c r="CL20" s="1">
        <f ca="1">IF(COUNTIF(INDIRECT(RIGHT(CL$1,3)&amp;"!"&amp;"$C$57"&amp;":"&amp;"$C$59"),Data0!$AQ20)&gt;=1,"",ROW())</f>
        <v>20</v>
      </c>
      <c r="CM20" s="1" t="str">
        <f t="shared" ca="1" si="21"/>
        <v/>
      </c>
      <c r="CN20" s="1">
        <f ca="1">IF(COUNTIF(INDIRECT(RIGHT(CN$1,3)&amp;"!"&amp;"$C$49"&amp;":"&amp;"$C$55"),Data0!$AP20)&gt;=1,"",ROW())</f>
        <v>20</v>
      </c>
      <c r="CO20" s="1" t="str">
        <f t="shared" ca="1" si="22"/>
        <v/>
      </c>
      <c r="CP20" s="1">
        <f ca="1">IF(COUNTIF(INDIRECT(RIGHT(CP$1,3)&amp;"!"&amp;"$C$57"&amp;":"&amp;"$C$59"),Data0!$AQ20)&gt;=1,"",ROW())</f>
        <v>20</v>
      </c>
      <c r="CQ20" s="1" t="str">
        <f t="shared" ca="1" si="23"/>
        <v/>
      </c>
      <c r="CR20" s="1">
        <f ca="1">IF(COUNTIF(INDIRECT(RIGHT(CR$1,3)&amp;"!"&amp;"$C$49"&amp;":"&amp;"$C$55"),Data0!$AP20)&gt;=1,"",ROW())</f>
        <v>20</v>
      </c>
      <c r="CS20" s="1" t="str">
        <f t="shared" ca="1" si="24"/>
        <v/>
      </c>
      <c r="CT20" s="1">
        <f ca="1">IF(COUNTIF(INDIRECT(RIGHT(CT$1,3)&amp;"!"&amp;"$C$57"&amp;":"&amp;"$C$59"),Data0!$AQ20)&gt;=1,"",ROW())</f>
        <v>20</v>
      </c>
      <c r="CU20" s="1" t="str">
        <f t="shared" ca="1" si="25"/>
        <v/>
      </c>
      <c r="CV20" s="1">
        <f ca="1">IF(COUNTIF(INDIRECT(RIGHT(CV$1,3)&amp;"!"&amp;"$C$49"&amp;":"&amp;"$C$55"),Data0!$AP20)&gt;=1,"",ROW())</f>
        <v>20</v>
      </c>
      <c r="CW20" s="1" t="str">
        <f t="shared" ca="1" si="26"/>
        <v/>
      </c>
      <c r="CX20" s="1">
        <f ca="1">IF(COUNTIF(INDIRECT(RIGHT(CX$1,3)&amp;"!"&amp;"$C$57"&amp;":"&amp;"$C$59"),Data0!$AQ20)&gt;=1,"",ROW())</f>
        <v>20</v>
      </c>
      <c r="CY20" s="1" t="str">
        <f t="shared" ca="1" si="27"/>
        <v/>
      </c>
      <c r="CZ20" s="1">
        <f ca="1">IF(COUNTIF(INDIRECT(RIGHT(CZ$1,3)&amp;"!"&amp;"$C$49"&amp;":"&amp;"$C$55"),Data0!$AV20)&gt;=1,"",ROW())</f>
        <v>20</v>
      </c>
      <c r="DA20" s="1" t="str">
        <f t="shared" ca="1" si="28"/>
        <v/>
      </c>
      <c r="DB20" s="1">
        <f ca="1">IF(COUNTIF(INDIRECT(RIGHT(DB$1,3)&amp;"!"&amp;"$C$57"&amp;":"&amp;"$C$59"),Data0!$AW20)&gt;=1,"",ROW())</f>
        <v>20</v>
      </c>
      <c r="DC20" s="1" t="str">
        <f t="shared" ca="1" si="29"/>
        <v/>
      </c>
      <c r="DD20" s="1">
        <f ca="1">IF(COUNTIF(INDIRECT(RIGHT(DD$1,3)&amp;"!"&amp;"$C$49"&amp;":"&amp;"$C$55"),Data0!$AV20)&gt;=1,"",ROW())</f>
        <v>20</v>
      </c>
      <c r="DE20" s="1" t="str">
        <f t="shared" ca="1" si="30"/>
        <v/>
      </c>
      <c r="DF20" s="1">
        <f ca="1">IF(COUNTIF(INDIRECT(RIGHT(DF$1,3)&amp;"!"&amp;"$C$57"&amp;":"&amp;"$C$59"),Data0!$AW20)&gt;=1,"",ROW())</f>
        <v>20</v>
      </c>
      <c r="DG20" s="1" t="str">
        <f t="shared" ca="1" si="31"/>
        <v/>
      </c>
      <c r="DH20" s="1">
        <f ca="1">IF(COUNTIF(INDIRECT(RIGHT(DH$1,3)&amp;"!"&amp;"$C$49"&amp;":"&amp;"$C$55"),Data0!$AV20)&gt;=1,"",ROW())</f>
        <v>20</v>
      </c>
      <c r="DI20" s="1" t="str">
        <f t="shared" ca="1" si="32"/>
        <v/>
      </c>
      <c r="DJ20" s="1">
        <f ca="1">IF(COUNTIF(INDIRECT(RIGHT(DJ$1,3)&amp;"!"&amp;"$C$57"&amp;":"&amp;"$C$59"),Data0!$AW20)&gt;=1,"",ROW())</f>
        <v>20</v>
      </c>
      <c r="DK20" s="1" t="str">
        <f t="shared" ca="1" si="33"/>
        <v/>
      </c>
      <c r="DL20" s="1">
        <f ca="1">IF(COUNTIF(INDIRECT(RIGHT(DL$1,3)&amp;"!"&amp;"$C$49"&amp;":"&amp;"$C$55"),Data0!$AV20)&gt;=1,"",ROW())</f>
        <v>20</v>
      </c>
      <c r="DM20" s="1" t="str">
        <f t="shared" ca="1" si="34"/>
        <v/>
      </c>
      <c r="DN20" s="1">
        <f ca="1">IF(COUNTIF(INDIRECT(RIGHT(DN$1,3)&amp;"!"&amp;"$C$47"&amp;":"&amp;"$C$59"),Data0!$AW20)&gt;=1,"",ROW())</f>
        <v>20</v>
      </c>
      <c r="DO20" s="1" t="str">
        <f t="shared" ca="1" si="35"/>
        <v/>
      </c>
      <c r="DP20" s="1">
        <f ca="1">IF(COUNTIF(INDIRECT(RIGHT(DP$1,3)&amp;"!"&amp;"$C$49"&amp;":"&amp;"$C$55"),Data0!$AV20)&gt;=1,"",ROW())</f>
        <v>20</v>
      </c>
      <c r="DQ20" s="1" t="str">
        <f t="shared" ca="1" si="36"/>
        <v/>
      </c>
      <c r="DR20" s="1">
        <f ca="1">IF(COUNTIF(INDIRECT(RIGHT(DR$1,3)&amp;"!"&amp;"$C$57"&amp;":"&amp;"$C$59"),Data0!$AW20)&gt;=1,"",ROW())</f>
        <v>20</v>
      </c>
      <c r="DS20" s="1" t="str">
        <f t="shared" ca="1" si="37"/>
        <v/>
      </c>
      <c r="DT20" s="1">
        <f ca="1">IF(COUNTIF(INDIRECT(RIGHT(DT$1,3)&amp;"!"&amp;"$C$49"&amp;":"&amp;"$C$55"),Data0!$AV20)&gt;=1,"",ROW())</f>
        <v>20</v>
      </c>
      <c r="DU20" s="1" t="str">
        <f t="shared" ca="1" si="38"/>
        <v/>
      </c>
      <c r="DV20" s="1">
        <f ca="1">IF(COUNTIF(INDIRECT(RIGHT(DV$1,3)&amp;"!"&amp;"$C$57"&amp;":"&amp;"$C$59"),Data0!$AW20)&gt;=1,"",ROW())</f>
        <v>20</v>
      </c>
      <c r="DW20" s="1" t="str">
        <f t="shared" ca="1" si="39"/>
        <v/>
      </c>
      <c r="DX20" s="1">
        <f ca="1">IF(COUNTIF(INDIRECT(RIGHT(DX$1,3)&amp;"!"&amp;"$C$49"&amp;":"&amp;"$C$55"),Data0!$BB20)&gt;=1,"",ROW())</f>
        <v>20</v>
      </c>
      <c r="DY20" s="1" t="str">
        <f t="shared" ca="1" si="40"/>
        <v/>
      </c>
      <c r="DZ20" s="1">
        <f ca="1">IF(COUNTIF(INDIRECT(RIGHT(DZ$1,3)&amp;"!"&amp;"$C$57"&amp;":"&amp;"$C$59"),Data0!$BC20)&gt;=1,"",ROW())</f>
        <v>20</v>
      </c>
      <c r="EA20" s="1" t="str">
        <f t="shared" ca="1" si="41"/>
        <v/>
      </c>
      <c r="EB20" s="1">
        <f ca="1">IF(COUNTIF(INDIRECT(RIGHT(EB$1,3)&amp;"!"&amp;"$C$49"&amp;":"&amp;"$C$55"),Data0!$BB20)&gt;=1,"",ROW())</f>
        <v>20</v>
      </c>
      <c r="EC20" s="1" t="str">
        <f t="shared" ca="1" si="42"/>
        <v/>
      </c>
      <c r="ED20" s="1">
        <f ca="1">IF(COUNTIF(INDIRECT(RIGHT(ED$1,3)&amp;"!"&amp;"$C$57"&amp;":"&amp;"$C$59"),Data0!$BC20)&gt;=1,"",ROW())</f>
        <v>20</v>
      </c>
      <c r="EE20" s="1" t="str">
        <f t="shared" ca="1" si="43"/>
        <v/>
      </c>
      <c r="EF20" s="1">
        <f ca="1">IF(COUNTIF(INDIRECT(RIGHT(EF$1,3)&amp;"!"&amp;"$C$49"&amp;":"&amp;"$C$55"),Data0!$BB20)&gt;=1,"",ROW())</f>
        <v>20</v>
      </c>
      <c r="EG20" s="1" t="str">
        <f t="shared" ca="1" si="44"/>
        <v/>
      </c>
      <c r="EH20" s="1">
        <f ca="1">IF(COUNTIF(INDIRECT(RIGHT(EH$1,3)&amp;"!"&amp;"$C$57"&amp;":"&amp;"$C$59"),Data0!$BC20)&gt;=1,"",ROW())</f>
        <v>20</v>
      </c>
      <c r="EI20" s="1" t="str">
        <f t="shared" ca="1" si="45"/>
        <v/>
      </c>
      <c r="EJ20" s="1">
        <f ca="1">IF(COUNTIF(INDIRECT(RIGHT(EJ$1,3)&amp;"!"&amp;"$C$49"&amp;":"&amp;"$C$55"),Data0!$BB20)&gt;=1,"",ROW())</f>
        <v>20</v>
      </c>
      <c r="EK20" s="1" t="str">
        <f t="shared" ca="1" si="46"/>
        <v/>
      </c>
      <c r="EL20" s="1">
        <f ca="1">IF(COUNTIF(INDIRECT(RIGHT(EL$1,3)&amp;"!"&amp;"$C$57"&amp;":"&amp;"$C$59"),Data0!$BC20)&gt;=1,"",ROW())</f>
        <v>20</v>
      </c>
      <c r="EM20" s="1" t="str">
        <f t="shared" ca="1" si="47"/>
        <v/>
      </c>
      <c r="EN20" s="1">
        <f ca="1">IF(COUNTIF(INDIRECT(RIGHT(EN$1,3)&amp;"!"&amp;"$C$49"&amp;":"&amp;"$C$55"),Data0!$BB20)&gt;=1,"",ROW())</f>
        <v>20</v>
      </c>
      <c r="EO20" s="1" t="str">
        <f t="shared" ca="1" si="48"/>
        <v/>
      </c>
      <c r="EP20" s="1">
        <f ca="1">IF(COUNTIF(INDIRECT(RIGHT(EP$1,3)&amp;"!"&amp;"$C$57"&amp;":"&amp;"$C$59"),Data0!$BC20)&gt;=1,"",ROW())</f>
        <v>20</v>
      </c>
      <c r="EQ20" s="1" t="str">
        <f t="shared" ca="1" si="49"/>
        <v/>
      </c>
      <c r="ER20" s="1">
        <f ca="1">IF(COUNTIF(INDIRECT(RIGHT(ER$1,3)&amp;"!"&amp;"$C$49"&amp;":"&amp;"$C$55"),Data0!$BB20)&gt;=1,"",ROW())</f>
        <v>20</v>
      </c>
      <c r="ES20" s="1" t="str">
        <f t="shared" ca="1" si="50"/>
        <v/>
      </c>
      <c r="ET20" s="1">
        <f ca="1">IF(COUNTIF(INDIRECT(RIGHT(ET$1,3)&amp;"!"&amp;"$C$57"&amp;":"&amp;"$C$59"),Data0!$BC20)&gt;=1,"",ROW())</f>
        <v>20</v>
      </c>
      <c r="EU20" s="1" t="str">
        <f t="shared" ca="1" si="51"/>
        <v/>
      </c>
    </row>
    <row r="21" spans="1:151" ht="14.25">
      <c r="A21" s="22" t="str">
        <f t="shared" ref="A21:A57" si="68">LEFT(B21,2)</f>
        <v>1.</v>
      </c>
      <c r="B21" s="22" t="s">
        <v>116</v>
      </c>
      <c r="C21" s="22" t="s">
        <v>485</v>
      </c>
      <c r="D21" s="362" t="s">
        <v>1564</v>
      </c>
      <c r="E21"/>
      <c r="G21" s="6"/>
      <c r="I21" s="22">
        <v>22</v>
      </c>
      <c r="J21" s="1"/>
      <c r="N21" s="645" t="s">
        <v>454</v>
      </c>
      <c r="O21" s="645"/>
      <c r="S21" s="6"/>
      <c r="Y21"/>
      <c r="Z21"/>
      <c r="AA21" s="22" t="s">
        <v>175</v>
      </c>
      <c r="AB21" s="22" t="s">
        <v>149</v>
      </c>
      <c r="AD21" s="352">
        <v>1.45</v>
      </c>
      <c r="AE21" s="357" t="s">
        <v>895</v>
      </c>
      <c r="AF21" s="280">
        <f>IF(AND(COUNTIF(AG$2:AG21,AG21)=1,AG21&lt;&gt;""),AF20+1,AF20)</f>
        <v>1</v>
      </c>
      <c r="AG21" s="307" t="str">
        <f t="shared" si="54"/>
        <v/>
      </c>
      <c r="AH21" s="280">
        <f>IF(AND(COUNTIF(AI$2:AI21,AI21)=1,AI21&lt;&gt;""),AH20+1,AH20)</f>
        <v>1</v>
      </c>
      <c r="AI21" s="307" t="str">
        <f t="shared" si="59"/>
        <v/>
      </c>
      <c r="AJ21" s="334" t="str">
        <f t="shared" si="63"/>
        <v/>
      </c>
      <c r="AK21" s="334" t="str">
        <f t="shared" si="60"/>
        <v/>
      </c>
      <c r="AL21" s="280">
        <f>IF(AND(COUNTIF(AM$2:AM21,AM21)=1,AM21&lt;&gt;""),AL20+1,AL20)</f>
        <v>1</v>
      </c>
      <c r="AM21" s="307" t="str">
        <f t="shared" si="55"/>
        <v/>
      </c>
      <c r="AN21" s="280">
        <f>IF(AND(COUNTIF(AO$2:AO21,AO21)=1,AO21&lt;&gt;""),AN20+1,AN20)</f>
        <v>1</v>
      </c>
      <c r="AO21" s="307" t="str">
        <f t="shared" si="0"/>
        <v/>
      </c>
      <c r="AP21" s="334" t="str">
        <f t="shared" si="64"/>
        <v/>
      </c>
      <c r="AQ21" s="334" t="str">
        <f t="shared" si="65"/>
        <v/>
      </c>
      <c r="AR21" s="280">
        <f>IF(AND(COUNTIF(AS$2:AS21,AS21)=1,AS21&lt;&gt;""),AR20+1,AR20)</f>
        <v>1</v>
      </c>
      <c r="AS21" s="307" t="str">
        <f t="shared" si="1"/>
        <v/>
      </c>
      <c r="AT21" s="280">
        <f>IF(AND(COUNTIF(AU$2:AU21,AU21)=1,AU21&lt;&gt;""),AT20+1,AT20)</f>
        <v>1</v>
      </c>
      <c r="AU21" s="307" t="str">
        <f t="shared" si="2"/>
        <v/>
      </c>
      <c r="AV21" s="334" t="str">
        <f t="shared" si="61"/>
        <v/>
      </c>
      <c r="AW21" s="334" t="str">
        <f t="shared" si="62"/>
        <v/>
      </c>
      <c r="AX21" s="280">
        <f>IF(AND(COUNTIF(AY$2:AY21,AY21)=1,AY21&lt;&gt;""),AX20+1,AX20)</f>
        <v>1</v>
      </c>
      <c r="AY21" s="307" t="str">
        <f t="shared" si="3"/>
        <v/>
      </c>
      <c r="AZ21" s="280">
        <f>IF(AND(COUNTIF(BA$2:BA21,BA21)=1,BA21&lt;&gt;""),AZ20+1,AZ20)</f>
        <v>1</v>
      </c>
      <c r="BA21" s="307" t="str">
        <f t="shared" si="4"/>
        <v/>
      </c>
      <c r="BB21" s="334" t="str">
        <f t="shared" si="66"/>
        <v/>
      </c>
      <c r="BC21" s="334" t="str">
        <f t="shared" si="67"/>
        <v/>
      </c>
      <c r="BD21" s="1">
        <f ca="1">IF(COUNTIF(INDIRECT(RIGHT(BD$1,3)&amp;"!"&amp;"$C$49"&amp;":"&amp;"$C$55"),Data0!$AJ21)&gt;=1,"",ROW())</f>
        <v>21</v>
      </c>
      <c r="BE21" s="1" t="str">
        <f t="shared" ca="1" si="58"/>
        <v/>
      </c>
      <c r="BF21" s="1">
        <f ca="1">IF(COUNTIF(INDIRECT(RIGHT(BF$1,3)&amp;"!"&amp;"$C$57"&amp;":"&amp;"$C$59"),Data0!$AK21)&gt;=1,"",ROW())</f>
        <v>21</v>
      </c>
      <c r="BG21" s="1" t="str">
        <f t="shared" ca="1" si="5"/>
        <v/>
      </c>
      <c r="BH21" s="1">
        <f ca="1">IF(COUNTIF(INDIRECT(RIGHT(BH$1,3)&amp;"!"&amp;"$C$49"&amp;":"&amp;"$C$55"),Data0!$AJ21)&gt;=1,"",ROW())</f>
        <v>21</v>
      </c>
      <c r="BI21" s="1" t="str">
        <f t="shared" ca="1" si="6"/>
        <v/>
      </c>
      <c r="BJ21" s="1">
        <f ca="1">IF(COUNTIF(INDIRECT(RIGHT(BJ$1,3)&amp;"!"&amp;"$C$57"&amp;":"&amp;"$C$59"),Data0!$AK21)&gt;=1,"",ROW())</f>
        <v>21</v>
      </c>
      <c r="BK21" s="1" t="str">
        <f t="shared" ca="1" si="7"/>
        <v/>
      </c>
      <c r="BL21" s="1">
        <f ca="1">IF(COUNTIF(INDIRECT(RIGHT(BL$1,3)&amp;"!"&amp;"$C$49"&amp;":"&amp;"$C$55"),Data0!$AJ21)&gt;=1,"",ROW())</f>
        <v>21</v>
      </c>
      <c r="BM21" s="1" t="str">
        <f t="shared" ca="1" si="8"/>
        <v/>
      </c>
      <c r="BN21" s="1">
        <f ca="1">IF(COUNTIF(INDIRECT(RIGHT(BN$1,3)&amp;"!"&amp;"$C$57"&amp;":"&amp;"$C$59"),Data0!$AK21)&gt;=1,"",ROW())</f>
        <v>21</v>
      </c>
      <c r="BO21" s="1" t="str">
        <f t="shared" ca="1" si="9"/>
        <v/>
      </c>
      <c r="BP21" s="1">
        <f ca="1">IF(COUNTIF(INDIRECT(RIGHT(BP$1,3)&amp;"!"&amp;"$C$49"&amp;":"&amp;"$C$55"),Data0!$AJ21)&gt;=1,"",ROW())</f>
        <v>21</v>
      </c>
      <c r="BQ21" s="1" t="str">
        <f t="shared" ca="1" si="10"/>
        <v/>
      </c>
      <c r="BR21" s="1">
        <f ca="1">IF(COUNTIF(INDIRECT(RIGHT(BR$1,3)&amp;"!"&amp;"$C$57"&amp;":"&amp;"$C$59"),Data0!$AK21)&gt;=1,"",ROW())</f>
        <v>21</v>
      </c>
      <c r="BS21" s="1" t="str">
        <f t="shared" ca="1" si="11"/>
        <v/>
      </c>
      <c r="BT21" s="1">
        <f ca="1">IF(COUNTIF(INDIRECT(RIGHT(BT$1,3)&amp;"!"&amp;"$C$49"&amp;":"&amp;"$C$55"),Data0!$AJ21)&gt;=1,"",ROW())</f>
        <v>21</v>
      </c>
      <c r="BU21" s="1" t="str">
        <f t="shared" ca="1" si="12"/>
        <v/>
      </c>
      <c r="BV21" s="1">
        <f ca="1">IF(COUNTIF(INDIRECT(RIGHT(BV$1,3)&amp;"!"&amp;"$C$57"&amp;":"&amp;"$C$59"),Data0!$AK21)&gt;=1,"",ROW())</f>
        <v>21</v>
      </c>
      <c r="BW21" s="1" t="str">
        <f t="shared" ca="1" si="13"/>
        <v/>
      </c>
      <c r="BX21" s="1">
        <f ca="1">IF(COUNTIF(INDIRECT(RIGHT(BX$1,3)&amp;"!"&amp;"$C$49"&amp;":"&amp;"$C$55"),Data0!$AJ21)&gt;=1,"",ROW())</f>
        <v>21</v>
      </c>
      <c r="BY21" s="1" t="str">
        <f t="shared" ca="1" si="14"/>
        <v/>
      </c>
      <c r="BZ21" s="1">
        <f ca="1">IF(COUNTIF(INDIRECT(RIGHT(BZ$1,3)&amp;"!"&amp;"$C$57"&amp;":"&amp;"$C$59"),Data0!$AK21)&gt;=1,"",ROW())</f>
        <v>21</v>
      </c>
      <c r="CA21" s="1" t="str">
        <f t="shared" ca="1" si="15"/>
        <v/>
      </c>
      <c r="CB21" s="1">
        <f ca="1">IF(COUNTIF(INDIRECT(RIGHT(CB$1,3)&amp;"!"&amp;"$C$49"&amp;":"&amp;"$C$55"),Data0!$AP21)&gt;=1,"",ROW())</f>
        <v>21</v>
      </c>
      <c r="CC21" s="1" t="str">
        <f t="shared" ca="1" si="16"/>
        <v/>
      </c>
      <c r="CD21" s="1">
        <f ca="1">IF(COUNTIF(INDIRECT(RIGHT(CD$1,3)&amp;"!"&amp;"$C$57"&amp;":"&amp;"$C$59"),Data0!$AQ21)&gt;=1,"",ROW())</f>
        <v>21</v>
      </c>
      <c r="CE21" s="1" t="str">
        <f t="shared" ca="1" si="17"/>
        <v/>
      </c>
      <c r="CF21" s="1">
        <f ca="1">IF(COUNTIF(INDIRECT(RIGHT(CF$1,3)&amp;"!"&amp;"$C$49"&amp;":"&amp;"$C$55"),Data0!$AP21)&gt;=1,"",ROW())</f>
        <v>21</v>
      </c>
      <c r="CG21" s="1" t="str">
        <f t="shared" ca="1" si="18"/>
        <v/>
      </c>
      <c r="CH21" s="1">
        <f ca="1">IF(COUNTIF(INDIRECT(RIGHT(CH$1,3)&amp;"!"&amp;"$C$57"&amp;":"&amp;"$C$59"),Data0!$AQ21)&gt;=1,"",ROW())</f>
        <v>21</v>
      </c>
      <c r="CI21" s="1" t="str">
        <f t="shared" ca="1" si="19"/>
        <v/>
      </c>
      <c r="CJ21" s="1">
        <f ca="1">IF(COUNTIF(INDIRECT(RIGHT(CJ$1,3)&amp;"!"&amp;"$C$49"&amp;":"&amp;"$C$55"),Data0!$AP21)&gt;=1,"",ROW())</f>
        <v>21</v>
      </c>
      <c r="CK21" s="1" t="str">
        <f t="shared" ca="1" si="20"/>
        <v/>
      </c>
      <c r="CL21" s="1">
        <f ca="1">IF(COUNTIF(INDIRECT(RIGHT(CL$1,3)&amp;"!"&amp;"$C$57"&amp;":"&amp;"$C$59"),Data0!$AQ21)&gt;=1,"",ROW())</f>
        <v>21</v>
      </c>
      <c r="CM21" s="1" t="str">
        <f t="shared" ca="1" si="21"/>
        <v/>
      </c>
      <c r="CN21" s="1">
        <f ca="1">IF(COUNTIF(INDIRECT(RIGHT(CN$1,3)&amp;"!"&amp;"$C$49"&amp;":"&amp;"$C$55"),Data0!$AP21)&gt;=1,"",ROW())</f>
        <v>21</v>
      </c>
      <c r="CO21" s="1" t="str">
        <f t="shared" ca="1" si="22"/>
        <v/>
      </c>
      <c r="CP21" s="1">
        <f ca="1">IF(COUNTIF(INDIRECT(RIGHT(CP$1,3)&amp;"!"&amp;"$C$57"&amp;":"&amp;"$C$59"),Data0!$AQ21)&gt;=1,"",ROW())</f>
        <v>21</v>
      </c>
      <c r="CQ21" s="1" t="str">
        <f t="shared" ca="1" si="23"/>
        <v/>
      </c>
      <c r="CR21" s="1">
        <f ca="1">IF(COUNTIF(INDIRECT(RIGHT(CR$1,3)&amp;"!"&amp;"$C$49"&amp;":"&amp;"$C$55"),Data0!$AP21)&gt;=1,"",ROW())</f>
        <v>21</v>
      </c>
      <c r="CS21" s="1" t="str">
        <f t="shared" ca="1" si="24"/>
        <v/>
      </c>
      <c r="CT21" s="1">
        <f ca="1">IF(COUNTIF(INDIRECT(RIGHT(CT$1,3)&amp;"!"&amp;"$C$57"&amp;":"&amp;"$C$59"),Data0!$AQ21)&gt;=1,"",ROW())</f>
        <v>21</v>
      </c>
      <c r="CU21" s="1" t="str">
        <f t="shared" ca="1" si="25"/>
        <v/>
      </c>
      <c r="CV21" s="1">
        <f ca="1">IF(COUNTIF(INDIRECT(RIGHT(CV$1,3)&amp;"!"&amp;"$C$49"&amp;":"&amp;"$C$55"),Data0!$AP21)&gt;=1,"",ROW())</f>
        <v>21</v>
      </c>
      <c r="CW21" s="1" t="str">
        <f t="shared" ca="1" si="26"/>
        <v/>
      </c>
      <c r="CX21" s="1">
        <f ca="1">IF(COUNTIF(INDIRECT(RIGHT(CX$1,3)&amp;"!"&amp;"$C$57"&amp;":"&amp;"$C$59"),Data0!$AQ21)&gt;=1,"",ROW())</f>
        <v>21</v>
      </c>
      <c r="CY21" s="1" t="str">
        <f t="shared" ca="1" si="27"/>
        <v/>
      </c>
      <c r="CZ21" s="1">
        <f ca="1">IF(COUNTIF(INDIRECT(RIGHT(CZ$1,3)&amp;"!"&amp;"$C$49"&amp;":"&amp;"$C$55"),Data0!$AV21)&gt;=1,"",ROW())</f>
        <v>21</v>
      </c>
      <c r="DA21" s="1" t="str">
        <f t="shared" ca="1" si="28"/>
        <v/>
      </c>
      <c r="DB21" s="1">
        <f ca="1">IF(COUNTIF(INDIRECT(RIGHT(DB$1,3)&amp;"!"&amp;"$C$57"&amp;":"&amp;"$C$59"),Data0!$AW21)&gt;=1,"",ROW())</f>
        <v>21</v>
      </c>
      <c r="DC21" s="1" t="str">
        <f t="shared" ca="1" si="29"/>
        <v/>
      </c>
      <c r="DD21" s="1">
        <f ca="1">IF(COUNTIF(INDIRECT(RIGHT(DD$1,3)&amp;"!"&amp;"$C$49"&amp;":"&amp;"$C$55"),Data0!$AV21)&gt;=1,"",ROW())</f>
        <v>21</v>
      </c>
      <c r="DE21" s="1" t="str">
        <f t="shared" ca="1" si="30"/>
        <v/>
      </c>
      <c r="DF21" s="1">
        <f ca="1">IF(COUNTIF(INDIRECT(RIGHT(DF$1,3)&amp;"!"&amp;"$C$57"&amp;":"&amp;"$C$59"),Data0!$AW21)&gt;=1,"",ROW())</f>
        <v>21</v>
      </c>
      <c r="DG21" s="1" t="str">
        <f t="shared" ca="1" si="31"/>
        <v/>
      </c>
      <c r="DH21" s="1">
        <f ca="1">IF(COUNTIF(INDIRECT(RIGHT(DH$1,3)&amp;"!"&amp;"$C$49"&amp;":"&amp;"$C$55"),Data0!$AV21)&gt;=1,"",ROW())</f>
        <v>21</v>
      </c>
      <c r="DI21" s="1" t="str">
        <f t="shared" ca="1" si="32"/>
        <v/>
      </c>
      <c r="DJ21" s="1">
        <f ca="1">IF(COUNTIF(INDIRECT(RIGHT(DJ$1,3)&amp;"!"&amp;"$C$57"&amp;":"&amp;"$C$59"),Data0!$AW21)&gt;=1,"",ROW())</f>
        <v>21</v>
      </c>
      <c r="DK21" s="1" t="str">
        <f t="shared" ca="1" si="33"/>
        <v/>
      </c>
      <c r="DL21" s="1">
        <f ca="1">IF(COUNTIF(INDIRECT(RIGHT(DL$1,3)&amp;"!"&amp;"$C$49"&amp;":"&amp;"$C$55"),Data0!$AV21)&gt;=1,"",ROW())</f>
        <v>21</v>
      </c>
      <c r="DM21" s="1" t="str">
        <f t="shared" ca="1" si="34"/>
        <v/>
      </c>
      <c r="DN21" s="1">
        <f ca="1">IF(COUNTIF(INDIRECT(RIGHT(DN$1,3)&amp;"!"&amp;"$C$47"&amp;":"&amp;"$C$59"),Data0!$AW21)&gt;=1,"",ROW())</f>
        <v>21</v>
      </c>
      <c r="DO21" s="1" t="str">
        <f t="shared" ca="1" si="35"/>
        <v/>
      </c>
      <c r="DP21" s="1">
        <f ca="1">IF(COUNTIF(INDIRECT(RIGHT(DP$1,3)&amp;"!"&amp;"$C$49"&amp;":"&amp;"$C$55"),Data0!$AV21)&gt;=1,"",ROW())</f>
        <v>21</v>
      </c>
      <c r="DQ21" s="1" t="str">
        <f t="shared" ca="1" si="36"/>
        <v/>
      </c>
      <c r="DR21" s="1">
        <f ca="1">IF(COUNTIF(INDIRECT(RIGHT(DR$1,3)&amp;"!"&amp;"$C$57"&amp;":"&amp;"$C$59"),Data0!$AW21)&gt;=1,"",ROW())</f>
        <v>21</v>
      </c>
      <c r="DS21" s="1" t="str">
        <f t="shared" ca="1" si="37"/>
        <v/>
      </c>
      <c r="DT21" s="1">
        <f ca="1">IF(COUNTIF(INDIRECT(RIGHT(DT$1,3)&amp;"!"&amp;"$C$49"&amp;":"&amp;"$C$55"),Data0!$AV21)&gt;=1,"",ROW())</f>
        <v>21</v>
      </c>
      <c r="DU21" s="1" t="str">
        <f t="shared" ca="1" si="38"/>
        <v/>
      </c>
      <c r="DV21" s="1">
        <f ca="1">IF(COUNTIF(INDIRECT(RIGHT(DV$1,3)&amp;"!"&amp;"$C$57"&amp;":"&amp;"$C$59"),Data0!$AW21)&gt;=1,"",ROW())</f>
        <v>21</v>
      </c>
      <c r="DW21" s="1" t="str">
        <f t="shared" ca="1" si="39"/>
        <v/>
      </c>
      <c r="DX21" s="1">
        <f ca="1">IF(COUNTIF(INDIRECT(RIGHT(DX$1,3)&amp;"!"&amp;"$C$49"&amp;":"&amp;"$C$55"),Data0!$BB21)&gt;=1,"",ROW())</f>
        <v>21</v>
      </c>
      <c r="DY21" s="1" t="str">
        <f t="shared" ca="1" si="40"/>
        <v/>
      </c>
      <c r="DZ21" s="1">
        <f ca="1">IF(COUNTIF(INDIRECT(RIGHT(DZ$1,3)&amp;"!"&amp;"$C$57"&amp;":"&amp;"$C$59"),Data0!$BC21)&gt;=1,"",ROW())</f>
        <v>21</v>
      </c>
      <c r="EA21" s="1" t="str">
        <f t="shared" ca="1" si="41"/>
        <v/>
      </c>
      <c r="EB21" s="1">
        <f ca="1">IF(COUNTIF(INDIRECT(RIGHT(EB$1,3)&amp;"!"&amp;"$C$49"&amp;":"&amp;"$C$55"),Data0!$BB21)&gt;=1,"",ROW())</f>
        <v>21</v>
      </c>
      <c r="EC21" s="1" t="str">
        <f t="shared" ca="1" si="42"/>
        <v/>
      </c>
      <c r="ED21" s="1">
        <f ca="1">IF(COUNTIF(INDIRECT(RIGHT(ED$1,3)&amp;"!"&amp;"$C$57"&amp;":"&amp;"$C$59"),Data0!$BC21)&gt;=1,"",ROW())</f>
        <v>21</v>
      </c>
      <c r="EE21" s="1" t="str">
        <f t="shared" ca="1" si="43"/>
        <v/>
      </c>
      <c r="EF21" s="1">
        <f ca="1">IF(COUNTIF(INDIRECT(RIGHT(EF$1,3)&amp;"!"&amp;"$C$49"&amp;":"&amp;"$C$55"),Data0!$BB21)&gt;=1,"",ROW())</f>
        <v>21</v>
      </c>
      <c r="EG21" s="1" t="str">
        <f t="shared" ca="1" si="44"/>
        <v/>
      </c>
      <c r="EH21" s="1">
        <f ca="1">IF(COUNTIF(INDIRECT(RIGHT(EH$1,3)&amp;"!"&amp;"$C$57"&amp;":"&amp;"$C$59"),Data0!$BC21)&gt;=1,"",ROW())</f>
        <v>21</v>
      </c>
      <c r="EI21" s="1" t="str">
        <f t="shared" ca="1" si="45"/>
        <v/>
      </c>
      <c r="EJ21" s="1">
        <f ca="1">IF(COUNTIF(INDIRECT(RIGHT(EJ$1,3)&amp;"!"&amp;"$C$49"&amp;":"&amp;"$C$55"),Data0!$BB21)&gt;=1,"",ROW())</f>
        <v>21</v>
      </c>
      <c r="EK21" s="1" t="str">
        <f t="shared" ca="1" si="46"/>
        <v/>
      </c>
      <c r="EL21" s="1">
        <f ca="1">IF(COUNTIF(INDIRECT(RIGHT(EL$1,3)&amp;"!"&amp;"$C$57"&amp;":"&amp;"$C$59"),Data0!$BC21)&gt;=1,"",ROW())</f>
        <v>21</v>
      </c>
      <c r="EM21" s="1" t="str">
        <f t="shared" ca="1" si="47"/>
        <v/>
      </c>
      <c r="EN21" s="1">
        <f ca="1">IF(COUNTIF(INDIRECT(RIGHT(EN$1,3)&amp;"!"&amp;"$C$49"&amp;":"&amp;"$C$55"),Data0!$BB21)&gt;=1,"",ROW())</f>
        <v>21</v>
      </c>
      <c r="EO21" s="1" t="str">
        <f t="shared" ca="1" si="48"/>
        <v/>
      </c>
      <c r="EP21" s="1">
        <f ca="1">IF(COUNTIF(INDIRECT(RIGHT(EP$1,3)&amp;"!"&amp;"$C$57"&amp;":"&amp;"$C$59"),Data0!$BC21)&gt;=1,"",ROW())</f>
        <v>21</v>
      </c>
      <c r="EQ21" s="1" t="str">
        <f t="shared" ca="1" si="49"/>
        <v/>
      </c>
      <c r="ER21" s="1">
        <f ca="1">IF(COUNTIF(INDIRECT(RIGHT(ER$1,3)&amp;"!"&amp;"$C$49"&amp;":"&amp;"$C$55"),Data0!$BB21)&gt;=1,"",ROW())</f>
        <v>21</v>
      </c>
      <c r="ES21" s="1" t="str">
        <f t="shared" ca="1" si="50"/>
        <v/>
      </c>
      <c r="ET21" s="1">
        <f ca="1">IF(COUNTIF(INDIRECT(RIGHT(ET$1,3)&amp;"!"&amp;"$C$57"&amp;":"&amp;"$C$59"),Data0!$BC21)&gt;=1,"",ROW())</f>
        <v>21</v>
      </c>
      <c r="EU21" s="1" t="str">
        <f t="shared" ca="1" si="51"/>
        <v/>
      </c>
    </row>
    <row r="22" spans="1:151" ht="14.25">
      <c r="A22" s="21" t="str">
        <f t="shared" si="68"/>
        <v>1.</v>
      </c>
      <c r="B22" s="21" t="s">
        <v>117</v>
      </c>
      <c r="C22" s="21" t="s">
        <v>485</v>
      </c>
      <c r="D22" s="363" t="s">
        <v>1565</v>
      </c>
      <c r="E22"/>
      <c r="G22" s="6"/>
      <c r="I22" s="21">
        <v>23</v>
      </c>
      <c r="J22" s="1"/>
      <c r="N22" s="1057" t="s">
        <v>455</v>
      </c>
      <c r="O22" s="1057"/>
      <c r="S22" s="6"/>
      <c r="Y22"/>
      <c r="Z22"/>
      <c r="AA22" s="21" t="s">
        <v>176</v>
      </c>
      <c r="AB22" s="21" t="s">
        <v>150</v>
      </c>
      <c r="AD22" s="351">
        <v>1.5</v>
      </c>
      <c r="AE22" s="358" t="s">
        <v>896</v>
      </c>
      <c r="AF22" s="280">
        <f>IF(AND(COUNTIF(AG$2:AG22,AG22)=1,AG22&lt;&gt;""),AF21+1,AF21)</f>
        <v>1</v>
      </c>
      <c r="AG22" s="307" t="str">
        <f t="shared" si="54"/>
        <v/>
      </c>
      <c r="AH22" s="280">
        <f>IF(AND(COUNTIF(AI$2:AI22,AI22)=1,AI22&lt;&gt;""),AH21+1,AH21)</f>
        <v>1</v>
      </c>
      <c r="AI22" s="307" t="str">
        <f t="shared" si="59"/>
        <v/>
      </c>
      <c r="AJ22" s="334" t="str">
        <f t="shared" si="63"/>
        <v/>
      </c>
      <c r="AK22" s="334" t="str">
        <f t="shared" si="60"/>
        <v/>
      </c>
      <c r="AL22" s="280">
        <f>IF(AND(COUNTIF(AM$2:AM22,AM22)=1,AM22&lt;&gt;""),AL21+1,AL21)</f>
        <v>1</v>
      </c>
      <c r="AM22" s="307" t="str">
        <f t="shared" si="55"/>
        <v/>
      </c>
      <c r="AN22" s="280">
        <f>IF(AND(COUNTIF(AO$2:AO22,AO22)=1,AO22&lt;&gt;""),AN21+1,AN21)</f>
        <v>1</v>
      </c>
      <c r="AO22" s="307" t="str">
        <f t="shared" si="0"/>
        <v/>
      </c>
      <c r="AP22" s="334" t="str">
        <f t="shared" si="64"/>
        <v/>
      </c>
      <c r="AQ22" s="334" t="str">
        <f t="shared" si="65"/>
        <v/>
      </c>
      <c r="AR22" s="280">
        <f>IF(AND(COUNTIF(AS$2:AS22,AS22)=1,AS22&lt;&gt;""),AR21+1,AR21)</f>
        <v>1</v>
      </c>
      <c r="AS22" s="307" t="str">
        <f t="shared" si="1"/>
        <v/>
      </c>
      <c r="AT22" s="280">
        <f>IF(AND(COUNTIF(AU$2:AU22,AU22)=1,AU22&lt;&gt;""),AT21+1,AT21)</f>
        <v>1</v>
      </c>
      <c r="AU22" s="307" t="str">
        <f t="shared" si="2"/>
        <v/>
      </c>
      <c r="AV22" s="334" t="str">
        <f t="shared" si="61"/>
        <v/>
      </c>
      <c r="AW22" s="334" t="str">
        <f t="shared" si="62"/>
        <v/>
      </c>
      <c r="AX22" s="280">
        <f>IF(AND(COUNTIF(AY$2:AY22,AY22)=1,AY22&lt;&gt;""),AX21+1,AX21)</f>
        <v>1</v>
      </c>
      <c r="AY22" s="307" t="str">
        <f t="shared" si="3"/>
        <v/>
      </c>
      <c r="AZ22" s="280">
        <f>IF(AND(COUNTIF(BA$2:BA22,BA22)=1,BA22&lt;&gt;""),AZ21+1,AZ21)</f>
        <v>1</v>
      </c>
      <c r="BA22" s="307" t="str">
        <f t="shared" si="4"/>
        <v/>
      </c>
      <c r="BB22" s="334" t="str">
        <f t="shared" si="66"/>
        <v/>
      </c>
      <c r="BC22" s="334" t="str">
        <f t="shared" si="67"/>
        <v/>
      </c>
      <c r="BD22" s="1">
        <f ca="1">IF(COUNTIF(INDIRECT(RIGHT(BD$1,3)&amp;"!"&amp;"$C$49"&amp;":"&amp;"$C$55"),Data0!$AJ22)&gt;=1,"",ROW())</f>
        <v>22</v>
      </c>
      <c r="BE22" s="1" t="str">
        <f t="shared" ca="1" si="58"/>
        <v/>
      </c>
      <c r="BF22" s="1">
        <f ca="1">IF(COUNTIF(INDIRECT(RIGHT(BF$1,3)&amp;"!"&amp;"$C$57"&amp;":"&amp;"$C$59"),Data0!$AK22)&gt;=1,"",ROW())</f>
        <v>22</v>
      </c>
      <c r="BG22" s="1" t="str">
        <f t="shared" ca="1" si="5"/>
        <v/>
      </c>
      <c r="BH22" s="1">
        <f ca="1">IF(COUNTIF(INDIRECT(RIGHT(BH$1,3)&amp;"!"&amp;"$C$49"&amp;":"&amp;"$C$55"),Data0!$AJ22)&gt;=1,"",ROW())</f>
        <v>22</v>
      </c>
      <c r="BI22" s="1" t="str">
        <f t="shared" ca="1" si="6"/>
        <v/>
      </c>
      <c r="BJ22" s="1">
        <f ca="1">IF(COUNTIF(INDIRECT(RIGHT(BJ$1,3)&amp;"!"&amp;"$C$57"&amp;":"&amp;"$C$59"),Data0!$AK22)&gt;=1,"",ROW())</f>
        <v>22</v>
      </c>
      <c r="BK22" s="1" t="str">
        <f t="shared" ca="1" si="7"/>
        <v/>
      </c>
      <c r="BL22" s="1">
        <f ca="1">IF(COUNTIF(INDIRECT(RIGHT(BL$1,3)&amp;"!"&amp;"$C$49"&amp;":"&amp;"$C$55"),Data0!$AJ22)&gt;=1,"",ROW())</f>
        <v>22</v>
      </c>
      <c r="BM22" s="1" t="str">
        <f t="shared" ca="1" si="8"/>
        <v/>
      </c>
      <c r="BN22" s="1">
        <f ca="1">IF(COUNTIF(INDIRECT(RIGHT(BN$1,3)&amp;"!"&amp;"$C$57"&amp;":"&amp;"$C$59"),Data0!$AK22)&gt;=1,"",ROW())</f>
        <v>22</v>
      </c>
      <c r="BO22" s="1" t="str">
        <f t="shared" ca="1" si="9"/>
        <v/>
      </c>
      <c r="BP22" s="1">
        <f ca="1">IF(COUNTIF(INDIRECT(RIGHT(BP$1,3)&amp;"!"&amp;"$C$49"&amp;":"&amp;"$C$55"),Data0!$AJ22)&gt;=1,"",ROW())</f>
        <v>22</v>
      </c>
      <c r="BQ22" s="1" t="str">
        <f t="shared" ca="1" si="10"/>
        <v/>
      </c>
      <c r="BR22" s="1">
        <f ca="1">IF(COUNTIF(INDIRECT(RIGHT(BR$1,3)&amp;"!"&amp;"$C$57"&amp;":"&amp;"$C$59"),Data0!$AK22)&gt;=1,"",ROW())</f>
        <v>22</v>
      </c>
      <c r="BS22" s="1" t="str">
        <f t="shared" ca="1" si="11"/>
        <v/>
      </c>
      <c r="BT22" s="1">
        <f ca="1">IF(COUNTIF(INDIRECT(RIGHT(BT$1,3)&amp;"!"&amp;"$C$49"&amp;":"&amp;"$C$55"),Data0!$AJ22)&gt;=1,"",ROW())</f>
        <v>22</v>
      </c>
      <c r="BU22" s="1" t="str">
        <f t="shared" ca="1" si="12"/>
        <v/>
      </c>
      <c r="BV22" s="1">
        <f ca="1">IF(COUNTIF(INDIRECT(RIGHT(BV$1,3)&amp;"!"&amp;"$C$57"&amp;":"&amp;"$C$59"),Data0!$AK22)&gt;=1,"",ROW())</f>
        <v>22</v>
      </c>
      <c r="BW22" s="1" t="str">
        <f t="shared" ca="1" si="13"/>
        <v/>
      </c>
      <c r="BX22" s="1">
        <f ca="1">IF(COUNTIF(INDIRECT(RIGHT(BX$1,3)&amp;"!"&amp;"$C$49"&amp;":"&amp;"$C$55"),Data0!$AJ22)&gt;=1,"",ROW())</f>
        <v>22</v>
      </c>
      <c r="BY22" s="1" t="str">
        <f t="shared" ca="1" si="14"/>
        <v/>
      </c>
      <c r="BZ22" s="1">
        <f ca="1">IF(COUNTIF(INDIRECT(RIGHT(BZ$1,3)&amp;"!"&amp;"$C$57"&amp;":"&amp;"$C$59"),Data0!$AK22)&gt;=1,"",ROW())</f>
        <v>22</v>
      </c>
      <c r="CA22" s="1" t="str">
        <f t="shared" ca="1" si="15"/>
        <v/>
      </c>
      <c r="CB22" s="1">
        <f ca="1">IF(COUNTIF(INDIRECT(RIGHT(CB$1,3)&amp;"!"&amp;"$C$49"&amp;":"&amp;"$C$55"),Data0!$AP22)&gt;=1,"",ROW())</f>
        <v>22</v>
      </c>
      <c r="CC22" s="1" t="str">
        <f t="shared" ca="1" si="16"/>
        <v/>
      </c>
      <c r="CD22" s="1">
        <f ca="1">IF(COUNTIF(INDIRECT(RIGHT(CD$1,3)&amp;"!"&amp;"$C$57"&amp;":"&amp;"$C$59"),Data0!$AQ22)&gt;=1,"",ROW())</f>
        <v>22</v>
      </c>
      <c r="CE22" s="1" t="str">
        <f t="shared" ca="1" si="17"/>
        <v/>
      </c>
      <c r="CF22" s="1">
        <f ca="1">IF(COUNTIF(INDIRECT(RIGHT(CF$1,3)&amp;"!"&amp;"$C$49"&amp;":"&amp;"$C$55"),Data0!$AP22)&gt;=1,"",ROW())</f>
        <v>22</v>
      </c>
      <c r="CG22" s="1" t="str">
        <f t="shared" ca="1" si="18"/>
        <v/>
      </c>
      <c r="CH22" s="1">
        <f ca="1">IF(COUNTIF(INDIRECT(RIGHT(CH$1,3)&amp;"!"&amp;"$C$57"&amp;":"&amp;"$C$59"),Data0!$AQ22)&gt;=1,"",ROW())</f>
        <v>22</v>
      </c>
      <c r="CI22" s="1" t="str">
        <f t="shared" ca="1" si="19"/>
        <v/>
      </c>
      <c r="CJ22" s="1">
        <f ca="1">IF(COUNTIF(INDIRECT(RIGHT(CJ$1,3)&amp;"!"&amp;"$C$49"&amp;":"&amp;"$C$55"),Data0!$AP22)&gt;=1,"",ROW())</f>
        <v>22</v>
      </c>
      <c r="CK22" s="1" t="str">
        <f t="shared" ca="1" si="20"/>
        <v/>
      </c>
      <c r="CL22" s="1">
        <f ca="1">IF(COUNTIF(INDIRECT(RIGHT(CL$1,3)&amp;"!"&amp;"$C$57"&amp;":"&amp;"$C$59"),Data0!$AQ22)&gt;=1,"",ROW())</f>
        <v>22</v>
      </c>
      <c r="CM22" s="1" t="str">
        <f t="shared" ca="1" si="21"/>
        <v/>
      </c>
      <c r="CN22" s="1">
        <f ca="1">IF(COUNTIF(INDIRECT(RIGHT(CN$1,3)&amp;"!"&amp;"$C$49"&amp;":"&amp;"$C$55"),Data0!$AP22)&gt;=1,"",ROW())</f>
        <v>22</v>
      </c>
      <c r="CO22" s="1" t="str">
        <f t="shared" ca="1" si="22"/>
        <v/>
      </c>
      <c r="CP22" s="1">
        <f ca="1">IF(COUNTIF(INDIRECT(RIGHT(CP$1,3)&amp;"!"&amp;"$C$57"&amp;":"&amp;"$C$59"),Data0!$AQ22)&gt;=1,"",ROW())</f>
        <v>22</v>
      </c>
      <c r="CQ22" s="1" t="str">
        <f t="shared" ca="1" si="23"/>
        <v/>
      </c>
      <c r="CR22" s="1">
        <f ca="1">IF(COUNTIF(INDIRECT(RIGHT(CR$1,3)&amp;"!"&amp;"$C$49"&amp;":"&amp;"$C$55"),Data0!$AP22)&gt;=1,"",ROW())</f>
        <v>22</v>
      </c>
      <c r="CS22" s="1" t="str">
        <f t="shared" ca="1" si="24"/>
        <v/>
      </c>
      <c r="CT22" s="1">
        <f ca="1">IF(COUNTIF(INDIRECT(RIGHT(CT$1,3)&amp;"!"&amp;"$C$57"&amp;":"&amp;"$C$59"),Data0!$AQ22)&gt;=1,"",ROW())</f>
        <v>22</v>
      </c>
      <c r="CU22" s="1" t="str">
        <f t="shared" ca="1" si="25"/>
        <v/>
      </c>
      <c r="CV22" s="1">
        <f ca="1">IF(COUNTIF(INDIRECT(RIGHT(CV$1,3)&amp;"!"&amp;"$C$49"&amp;":"&amp;"$C$55"),Data0!$AP22)&gt;=1,"",ROW())</f>
        <v>22</v>
      </c>
      <c r="CW22" s="1" t="str">
        <f t="shared" ca="1" si="26"/>
        <v/>
      </c>
      <c r="CX22" s="1">
        <f ca="1">IF(COUNTIF(INDIRECT(RIGHT(CX$1,3)&amp;"!"&amp;"$C$57"&amp;":"&amp;"$C$59"),Data0!$AQ22)&gt;=1,"",ROW())</f>
        <v>22</v>
      </c>
      <c r="CY22" s="1" t="str">
        <f t="shared" ca="1" si="27"/>
        <v/>
      </c>
      <c r="CZ22" s="1">
        <f ca="1">IF(COUNTIF(INDIRECT(RIGHT(CZ$1,3)&amp;"!"&amp;"$C$49"&amp;":"&amp;"$C$55"),Data0!$AV22)&gt;=1,"",ROW())</f>
        <v>22</v>
      </c>
      <c r="DA22" s="1" t="str">
        <f t="shared" ca="1" si="28"/>
        <v/>
      </c>
      <c r="DB22" s="1">
        <f ca="1">IF(COUNTIF(INDIRECT(RIGHT(DB$1,3)&amp;"!"&amp;"$C$57"&amp;":"&amp;"$C$59"),Data0!$AW22)&gt;=1,"",ROW())</f>
        <v>22</v>
      </c>
      <c r="DC22" s="1" t="str">
        <f t="shared" ca="1" si="29"/>
        <v/>
      </c>
      <c r="DD22" s="1">
        <f ca="1">IF(COUNTIF(INDIRECT(RIGHT(DD$1,3)&amp;"!"&amp;"$C$49"&amp;":"&amp;"$C$55"),Data0!$AV22)&gt;=1,"",ROW())</f>
        <v>22</v>
      </c>
      <c r="DE22" s="1" t="str">
        <f t="shared" ca="1" si="30"/>
        <v/>
      </c>
      <c r="DF22" s="1">
        <f ca="1">IF(COUNTIF(INDIRECT(RIGHT(DF$1,3)&amp;"!"&amp;"$C$57"&amp;":"&amp;"$C$59"),Data0!$AW22)&gt;=1,"",ROW())</f>
        <v>22</v>
      </c>
      <c r="DG22" s="1" t="str">
        <f t="shared" ca="1" si="31"/>
        <v/>
      </c>
      <c r="DH22" s="1">
        <f ca="1">IF(COUNTIF(INDIRECT(RIGHT(DH$1,3)&amp;"!"&amp;"$C$49"&amp;":"&amp;"$C$55"),Data0!$AV22)&gt;=1,"",ROW())</f>
        <v>22</v>
      </c>
      <c r="DI22" s="1" t="str">
        <f t="shared" ca="1" si="32"/>
        <v/>
      </c>
      <c r="DJ22" s="1">
        <f ca="1">IF(COUNTIF(INDIRECT(RIGHT(DJ$1,3)&amp;"!"&amp;"$C$57"&amp;":"&amp;"$C$59"),Data0!$AW22)&gt;=1,"",ROW())</f>
        <v>22</v>
      </c>
      <c r="DK22" s="1" t="str">
        <f t="shared" ca="1" si="33"/>
        <v/>
      </c>
      <c r="DL22" s="1">
        <f ca="1">IF(COUNTIF(INDIRECT(RIGHT(DL$1,3)&amp;"!"&amp;"$C$49"&amp;":"&amp;"$C$55"),Data0!$AV22)&gt;=1,"",ROW())</f>
        <v>22</v>
      </c>
      <c r="DM22" s="1" t="str">
        <f t="shared" ca="1" si="34"/>
        <v/>
      </c>
      <c r="DN22" s="1">
        <f ca="1">IF(COUNTIF(INDIRECT(RIGHT(DN$1,3)&amp;"!"&amp;"$C$47"&amp;":"&amp;"$C$59"),Data0!$AW22)&gt;=1,"",ROW())</f>
        <v>22</v>
      </c>
      <c r="DO22" s="1" t="str">
        <f t="shared" ca="1" si="35"/>
        <v/>
      </c>
      <c r="DP22" s="1">
        <f ca="1">IF(COUNTIF(INDIRECT(RIGHT(DP$1,3)&amp;"!"&amp;"$C$49"&amp;":"&amp;"$C$55"),Data0!$AV22)&gt;=1,"",ROW())</f>
        <v>22</v>
      </c>
      <c r="DQ22" s="1" t="str">
        <f t="shared" ca="1" si="36"/>
        <v/>
      </c>
      <c r="DR22" s="1">
        <f ca="1">IF(COUNTIF(INDIRECT(RIGHT(DR$1,3)&amp;"!"&amp;"$C$57"&amp;":"&amp;"$C$59"),Data0!$AW22)&gt;=1,"",ROW())</f>
        <v>22</v>
      </c>
      <c r="DS22" s="1" t="str">
        <f t="shared" ca="1" si="37"/>
        <v/>
      </c>
      <c r="DT22" s="1">
        <f ca="1">IF(COUNTIF(INDIRECT(RIGHT(DT$1,3)&amp;"!"&amp;"$C$49"&amp;":"&amp;"$C$55"),Data0!$AV22)&gt;=1,"",ROW())</f>
        <v>22</v>
      </c>
      <c r="DU22" s="1" t="str">
        <f t="shared" ca="1" si="38"/>
        <v/>
      </c>
      <c r="DV22" s="1">
        <f ca="1">IF(COUNTIF(INDIRECT(RIGHT(DV$1,3)&amp;"!"&amp;"$C$57"&amp;":"&amp;"$C$59"),Data0!$AW22)&gt;=1,"",ROW())</f>
        <v>22</v>
      </c>
      <c r="DW22" s="1" t="str">
        <f t="shared" ca="1" si="39"/>
        <v/>
      </c>
      <c r="DX22" s="1">
        <f ca="1">IF(COUNTIF(INDIRECT(RIGHT(DX$1,3)&amp;"!"&amp;"$C$49"&amp;":"&amp;"$C$55"),Data0!$BB22)&gt;=1,"",ROW())</f>
        <v>22</v>
      </c>
      <c r="DY22" s="1" t="str">
        <f t="shared" ca="1" si="40"/>
        <v/>
      </c>
      <c r="DZ22" s="1">
        <f ca="1">IF(COUNTIF(INDIRECT(RIGHT(DZ$1,3)&amp;"!"&amp;"$C$57"&amp;":"&amp;"$C$59"),Data0!$BC22)&gt;=1,"",ROW())</f>
        <v>22</v>
      </c>
      <c r="EA22" s="1" t="str">
        <f t="shared" ca="1" si="41"/>
        <v/>
      </c>
      <c r="EB22" s="1">
        <f ca="1">IF(COUNTIF(INDIRECT(RIGHT(EB$1,3)&amp;"!"&amp;"$C$49"&amp;":"&amp;"$C$55"),Data0!$BB22)&gt;=1,"",ROW())</f>
        <v>22</v>
      </c>
      <c r="EC22" s="1" t="str">
        <f t="shared" ca="1" si="42"/>
        <v/>
      </c>
      <c r="ED22" s="1">
        <f ca="1">IF(COUNTIF(INDIRECT(RIGHT(ED$1,3)&amp;"!"&amp;"$C$57"&amp;":"&amp;"$C$59"),Data0!$BC22)&gt;=1,"",ROW())</f>
        <v>22</v>
      </c>
      <c r="EE22" s="1" t="str">
        <f t="shared" ca="1" si="43"/>
        <v/>
      </c>
      <c r="EF22" s="1">
        <f ca="1">IF(COUNTIF(INDIRECT(RIGHT(EF$1,3)&amp;"!"&amp;"$C$49"&amp;":"&amp;"$C$55"),Data0!$BB22)&gt;=1,"",ROW())</f>
        <v>22</v>
      </c>
      <c r="EG22" s="1" t="str">
        <f t="shared" ca="1" si="44"/>
        <v/>
      </c>
      <c r="EH22" s="1">
        <f ca="1">IF(COUNTIF(INDIRECT(RIGHT(EH$1,3)&amp;"!"&amp;"$C$57"&amp;":"&amp;"$C$59"),Data0!$BC22)&gt;=1,"",ROW())</f>
        <v>22</v>
      </c>
      <c r="EI22" s="1" t="str">
        <f t="shared" ca="1" si="45"/>
        <v/>
      </c>
      <c r="EJ22" s="1">
        <f ca="1">IF(COUNTIF(INDIRECT(RIGHT(EJ$1,3)&amp;"!"&amp;"$C$49"&amp;":"&amp;"$C$55"),Data0!$BB22)&gt;=1,"",ROW())</f>
        <v>22</v>
      </c>
      <c r="EK22" s="1" t="str">
        <f t="shared" ca="1" si="46"/>
        <v/>
      </c>
      <c r="EL22" s="1">
        <f ca="1">IF(COUNTIF(INDIRECT(RIGHT(EL$1,3)&amp;"!"&amp;"$C$57"&amp;":"&amp;"$C$59"),Data0!$BC22)&gt;=1,"",ROW())</f>
        <v>22</v>
      </c>
      <c r="EM22" s="1" t="str">
        <f t="shared" ca="1" si="47"/>
        <v/>
      </c>
      <c r="EN22" s="1">
        <f ca="1">IF(COUNTIF(INDIRECT(RIGHT(EN$1,3)&amp;"!"&amp;"$C$49"&amp;":"&amp;"$C$55"),Data0!$BB22)&gt;=1,"",ROW())</f>
        <v>22</v>
      </c>
      <c r="EO22" s="1" t="str">
        <f t="shared" ca="1" si="48"/>
        <v/>
      </c>
      <c r="EP22" s="1">
        <f ca="1">IF(COUNTIF(INDIRECT(RIGHT(EP$1,3)&amp;"!"&amp;"$C$57"&amp;":"&amp;"$C$59"),Data0!$BC22)&gt;=1,"",ROW())</f>
        <v>22</v>
      </c>
      <c r="EQ22" s="1" t="str">
        <f t="shared" ca="1" si="49"/>
        <v/>
      </c>
      <c r="ER22" s="1">
        <f ca="1">IF(COUNTIF(INDIRECT(RIGHT(ER$1,3)&amp;"!"&amp;"$C$49"&amp;":"&amp;"$C$55"),Data0!$BB22)&gt;=1,"",ROW())</f>
        <v>22</v>
      </c>
      <c r="ES22" s="1" t="str">
        <f t="shared" ca="1" si="50"/>
        <v/>
      </c>
      <c r="ET22" s="1">
        <f ca="1">IF(COUNTIF(INDIRECT(RIGHT(ET$1,3)&amp;"!"&amp;"$C$57"&amp;":"&amp;"$C$59"),Data0!$BC22)&gt;=1,"",ROW())</f>
        <v>22</v>
      </c>
      <c r="EU22" s="1" t="str">
        <f t="shared" ca="1" si="51"/>
        <v/>
      </c>
    </row>
    <row r="23" spans="1:151" ht="14.25">
      <c r="A23" s="22" t="str">
        <f t="shared" si="68"/>
        <v>1.</v>
      </c>
      <c r="B23" s="22" t="s">
        <v>205</v>
      </c>
      <c r="C23" s="22" t="s">
        <v>485</v>
      </c>
      <c r="D23" s="362" t="s">
        <v>1566</v>
      </c>
      <c r="F23"/>
      <c r="G23" s="6"/>
      <c r="I23" s="22">
        <v>24</v>
      </c>
      <c r="J23" s="1"/>
      <c r="N23" s="645" t="s">
        <v>456</v>
      </c>
      <c r="O23" s="645"/>
      <c r="S23" s="6"/>
      <c r="Y23"/>
      <c r="Z23"/>
      <c r="AA23" s="22" t="s">
        <v>177</v>
      </c>
      <c r="AB23" s="362" t="s">
        <v>1545</v>
      </c>
      <c r="AD23" s="352">
        <v>1.55</v>
      </c>
      <c r="AE23" s="357" t="s">
        <v>897</v>
      </c>
      <c r="AF23" s="280">
        <f>IF(AND(COUNTIF(AG$2:AG23,AG23)=1,AG23&lt;&gt;""),AF22+1,AF22)</f>
        <v>1</v>
      </c>
      <c r="AG23" s="307" t="str">
        <f t="shared" si="54"/>
        <v/>
      </c>
      <c r="AH23" s="280">
        <f>IF(AND(COUNTIF(AI$2:AI23,AI23)=1,AI23&lt;&gt;""),AH22+1,AH22)</f>
        <v>1</v>
      </c>
      <c r="AI23" s="307" t="str">
        <f t="shared" si="59"/>
        <v/>
      </c>
      <c r="AJ23" s="334" t="str">
        <f t="shared" si="63"/>
        <v/>
      </c>
      <c r="AK23" s="334" t="str">
        <f t="shared" si="60"/>
        <v/>
      </c>
      <c r="AL23" s="280">
        <f>IF(AND(COUNTIF(AM$2:AM23,AM23)=1,AM23&lt;&gt;""),AL22+1,AL22)</f>
        <v>1</v>
      </c>
      <c r="AM23" s="307" t="str">
        <f t="shared" si="55"/>
        <v/>
      </c>
      <c r="AN23" s="280">
        <f>IF(AND(COUNTIF(AO$2:AO23,AO23)=1,AO23&lt;&gt;""),AN22+1,AN22)</f>
        <v>1</v>
      </c>
      <c r="AO23" s="307" t="str">
        <f t="shared" si="0"/>
        <v/>
      </c>
      <c r="AP23" s="334" t="str">
        <f t="shared" si="64"/>
        <v/>
      </c>
      <c r="AQ23" s="334" t="str">
        <f t="shared" si="65"/>
        <v/>
      </c>
      <c r="AR23" s="280">
        <f>IF(AND(COUNTIF(AS$2:AS23,AS23)=1,AS23&lt;&gt;""),AR22+1,AR22)</f>
        <v>1</v>
      </c>
      <c r="AS23" s="307" t="str">
        <f t="shared" si="1"/>
        <v/>
      </c>
      <c r="AT23" s="280">
        <f>IF(AND(COUNTIF(AU$2:AU23,AU23)=1,AU23&lt;&gt;""),AT22+1,AT22)</f>
        <v>1</v>
      </c>
      <c r="AU23" s="307" t="str">
        <f t="shared" si="2"/>
        <v/>
      </c>
      <c r="AV23" s="334" t="str">
        <f t="shared" si="61"/>
        <v/>
      </c>
      <c r="AW23" s="334" t="str">
        <f t="shared" si="62"/>
        <v/>
      </c>
      <c r="AX23" s="280">
        <f>IF(AND(COUNTIF(AY$2:AY23,AY23)=1,AY23&lt;&gt;""),AX22+1,AX22)</f>
        <v>1</v>
      </c>
      <c r="AY23" s="307" t="str">
        <f t="shared" si="3"/>
        <v/>
      </c>
      <c r="AZ23" s="280">
        <f>IF(AND(COUNTIF(BA$2:BA23,BA23)=1,BA23&lt;&gt;""),AZ22+1,AZ22)</f>
        <v>1</v>
      </c>
      <c r="BA23" s="307" t="str">
        <f t="shared" si="4"/>
        <v/>
      </c>
      <c r="BB23" s="334" t="str">
        <f t="shared" si="66"/>
        <v/>
      </c>
      <c r="BC23" s="334" t="str">
        <f t="shared" si="67"/>
        <v/>
      </c>
      <c r="BD23" s="1">
        <f ca="1">IF(COUNTIF(INDIRECT(RIGHT(BD$1,3)&amp;"!"&amp;"$C$49"&amp;":"&amp;"$C$55"),Data0!$AJ23)&gt;=1,"",ROW())</f>
        <v>23</v>
      </c>
      <c r="BE23" s="1" t="str">
        <f t="shared" ca="1" si="58"/>
        <v/>
      </c>
      <c r="BF23" s="1">
        <f ca="1">IF(COUNTIF(INDIRECT(RIGHT(BF$1,3)&amp;"!"&amp;"$C$57"&amp;":"&amp;"$C$59"),Data0!$AK23)&gt;=1,"",ROW())</f>
        <v>23</v>
      </c>
      <c r="BG23" s="1" t="str">
        <f t="shared" ca="1" si="5"/>
        <v/>
      </c>
      <c r="BH23" s="1">
        <f ca="1">IF(COUNTIF(INDIRECT(RIGHT(BH$1,3)&amp;"!"&amp;"$C$49"&amp;":"&amp;"$C$55"),Data0!$AJ23)&gt;=1,"",ROW())</f>
        <v>23</v>
      </c>
      <c r="BI23" s="1" t="str">
        <f t="shared" ca="1" si="6"/>
        <v/>
      </c>
      <c r="BJ23" s="1">
        <f ca="1">IF(COUNTIF(INDIRECT(RIGHT(BJ$1,3)&amp;"!"&amp;"$C$57"&amp;":"&amp;"$C$59"),Data0!$AK23)&gt;=1,"",ROW())</f>
        <v>23</v>
      </c>
      <c r="BK23" s="1" t="str">
        <f t="shared" ca="1" si="7"/>
        <v/>
      </c>
      <c r="BL23" s="1">
        <f ca="1">IF(COUNTIF(INDIRECT(RIGHT(BL$1,3)&amp;"!"&amp;"$C$49"&amp;":"&amp;"$C$55"),Data0!$AJ23)&gt;=1,"",ROW())</f>
        <v>23</v>
      </c>
      <c r="BM23" s="1" t="str">
        <f t="shared" ca="1" si="8"/>
        <v/>
      </c>
      <c r="BN23" s="1">
        <f ca="1">IF(COUNTIF(INDIRECT(RIGHT(BN$1,3)&amp;"!"&amp;"$C$57"&amp;":"&amp;"$C$59"),Data0!$AK23)&gt;=1,"",ROW())</f>
        <v>23</v>
      </c>
      <c r="BO23" s="1" t="str">
        <f t="shared" ca="1" si="9"/>
        <v/>
      </c>
      <c r="BP23" s="1">
        <f ca="1">IF(COUNTIF(INDIRECT(RIGHT(BP$1,3)&amp;"!"&amp;"$C$49"&amp;":"&amp;"$C$55"),Data0!$AJ23)&gt;=1,"",ROW())</f>
        <v>23</v>
      </c>
      <c r="BQ23" s="1" t="str">
        <f t="shared" ca="1" si="10"/>
        <v/>
      </c>
      <c r="BR23" s="1">
        <f ca="1">IF(COUNTIF(INDIRECT(RIGHT(BR$1,3)&amp;"!"&amp;"$C$57"&amp;":"&amp;"$C$59"),Data0!$AK23)&gt;=1,"",ROW())</f>
        <v>23</v>
      </c>
      <c r="BS23" s="1" t="str">
        <f t="shared" ca="1" si="11"/>
        <v/>
      </c>
      <c r="BT23" s="1">
        <f ca="1">IF(COUNTIF(INDIRECT(RIGHT(BT$1,3)&amp;"!"&amp;"$C$49"&amp;":"&amp;"$C$55"),Data0!$AJ23)&gt;=1,"",ROW())</f>
        <v>23</v>
      </c>
      <c r="BU23" s="1" t="str">
        <f t="shared" ca="1" si="12"/>
        <v/>
      </c>
      <c r="BV23" s="1">
        <f ca="1">IF(COUNTIF(INDIRECT(RIGHT(BV$1,3)&amp;"!"&amp;"$C$57"&amp;":"&amp;"$C$59"),Data0!$AK23)&gt;=1,"",ROW())</f>
        <v>23</v>
      </c>
      <c r="BW23" s="1" t="str">
        <f t="shared" ca="1" si="13"/>
        <v/>
      </c>
      <c r="BX23" s="1">
        <f ca="1">IF(COUNTIF(INDIRECT(RIGHT(BX$1,3)&amp;"!"&amp;"$C$49"&amp;":"&amp;"$C$55"),Data0!$AJ23)&gt;=1,"",ROW())</f>
        <v>23</v>
      </c>
      <c r="BY23" s="1" t="str">
        <f t="shared" ca="1" si="14"/>
        <v/>
      </c>
      <c r="BZ23" s="1">
        <f ca="1">IF(COUNTIF(INDIRECT(RIGHT(BZ$1,3)&amp;"!"&amp;"$C$57"&amp;":"&amp;"$C$59"),Data0!$AK23)&gt;=1,"",ROW())</f>
        <v>23</v>
      </c>
      <c r="CA23" s="1" t="str">
        <f t="shared" ca="1" si="15"/>
        <v/>
      </c>
      <c r="CB23" s="1">
        <f ca="1">IF(COUNTIF(INDIRECT(RIGHT(CB$1,3)&amp;"!"&amp;"$C$49"&amp;":"&amp;"$C$55"),Data0!$AP23)&gt;=1,"",ROW())</f>
        <v>23</v>
      </c>
      <c r="CC23" s="1" t="str">
        <f t="shared" ca="1" si="16"/>
        <v/>
      </c>
      <c r="CD23" s="1">
        <f ca="1">IF(COUNTIF(INDIRECT(RIGHT(CD$1,3)&amp;"!"&amp;"$C$57"&amp;":"&amp;"$C$59"),Data0!$AQ23)&gt;=1,"",ROW())</f>
        <v>23</v>
      </c>
      <c r="CE23" s="1" t="str">
        <f t="shared" ca="1" si="17"/>
        <v/>
      </c>
      <c r="CF23" s="1">
        <f ca="1">IF(COUNTIF(INDIRECT(RIGHT(CF$1,3)&amp;"!"&amp;"$C$49"&amp;":"&amp;"$C$55"),Data0!$AP23)&gt;=1,"",ROW())</f>
        <v>23</v>
      </c>
      <c r="CG23" s="1" t="str">
        <f t="shared" ca="1" si="18"/>
        <v/>
      </c>
      <c r="CH23" s="1">
        <f ca="1">IF(COUNTIF(INDIRECT(RIGHT(CH$1,3)&amp;"!"&amp;"$C$57"&amp;":"&amp;"$C$59"),Data0!$AQ23)&gt;=1,"",ROW())</f>
        <v>23</v>
      </c>
      <c r="CI23" s="1" t="str">
        <f t="shared" ca="1" si="19"/>
        <v/>
      </c>
      <c r="CJ23" s="1">
        <f ca="1">IF(COUNTIF(INDIRECT(RIGHT(CJ$1,3)&amp;"!"&amp;"$C$49"&amp;":"&amp;"$C$55"),Data0!$AP23)&gt;=1,"",ROW())</f>
        <v>23</v>
      </c>
      <c r="CK23" s="1" t="str">
        <f t="shared" ca="1" si="20"/>
        <v/>
      </c>
      <c r="CL23" s="1">
        <f ca="1">IF(COUNTIF(INDIRECT(RIGHT(CL$1,3)&amp;"!"&amp;"$C$57"&amp;":"&amp;"$C$59"),Data0!$AQ23)&gt;=1,"",ROW())</f>
        <v>23</v>
      </c>
      <c r="CM23" s="1" t="str">
        <f t="shared" ca="1" si="21"/>
        <v/>
      </c>
      <c r="CN23" s="1">
        <f ca="1">IF(COUNTIF(INDIRECT(RIGHT(CN$1,3)&amp;"!"&amp;"$C$49"&amp;":"&amp;"$C$55"),Data0!$AP23)&gt;=1,"",ROW())</f>
        <v>23</v>
      </c>
      <c r="CO23" s="1" t="str">
        <f t="shared" ca="1" si="22"/>
        <v/>
      </c>
      <c r="CP23" s="1">
        <f ca="1">IF(COUNTIF(INDIRECT(RIGHT(CP$1,3)&amp;"!"&amp;"$C$57"&amp;":"&amp;"$C$59"),Data0!$AQ23)&gt;=1,"",ROW())</f>
        <v>23</v>
      </c>
      <c r="CQ23" s="1" t="str">
        <f t="shared" ca="1" si="23"/>
        <v/>
      </c>
      <c r="CR23" s="1">
        <f ca="1">IF(COUNTIF(INDIRECT(RIGHT(CR$1,3)&amp;"!"&amp;"$C$49"&amp;":"&amp;"$C$55"),Data0!$AP23)&gt;=1,"",ROW())</f>
        <v>23</v>
      </c>
      <c r="CS23" s="1" t="str">
        <f t="shared" ca="1" si="24"/>
        <v/>
      </c>
      <c r="CT23" s="1">
        <f ca="1">IF(COUNTIF(INDIRECT(RIGHT(CT$1,3)&amp;"!"&amp;"$C$57"&amp;":"&amp;"$C$59"),Data0!$AQ23)&gt;=1,"",ROW())</f>
        <v>23</v>
      </c>
      <c r="CU23" s="1" t="str">
        <f t="shared" ca="1" si="25"/>
        <v/>
      </c>
      <c r="CV23" s="1">
        <f ca="1">IF(COUNTIF(INDIRECT(RIGHT(CV$1,3)&amp;"!"&amp;"$C$49"&amp;":"&amp;"$C$55"),Data0!$AP23)&gt;=1,"",ROW())</f>
        <v>23</v>
      </c>
      <c r="CW23" s="1" t="str">
        <f t="shared" ca="1" si="26"/>
        <v/>
      </c>
      <c r="CX23" s="1">
        <f ca="1">IF(COUNTIF(INDIRECT(RIGHT(CX$1,3)&amp;"!"&amp;"$C$57"&amp;":"&amp;"$C$59"),Data0!$AQ23)&gt;=1,"",ROW())</f>
        <v>23</v>
      </c>
      <c r="CY23" s="1" t="str">
        <f t="shared" ca="1" si="27"/>
        <v/>
      </c>
      <c r="CZ23" s="1">
        <f ca="1">IF(COUNTIF(INDIRECT(RIGHT(CZ$1,3)&amp;"!"&amp;"$C$49"&amp;":"&amp;"$C$55"),Data0!$AV23)&gt;=1,"",ROW())</f>
        <v>23</v>
      </c>
      <c r="DA23" s="1" t="str">
        <f t="shared" ca="1" si="28"/>
        <v/>
      </c>
      <c r="DB23" s="1">
        <f ca="1">IF(COUNTIF(INDIRECT(RIGHT(DB$1,3)&amp;"!"&amp;"$C$57"&amp;":"&amp;"$C$59"),Data0!$AW23)&gt;=1,"",ROW())</f>
        <v>23</v>
      </c>
      <c r="DC23" s="1" t="str">
        <f t="shared" ca="1" si="29"/>
        <v/>
      </c>
      <c r="DD23" s="1">
        <f ca="1">IF(COUNTIF(INDIRECT(RIGHT(DD$1,3)&amp;"!"&amp;"$C$49"&amp;":"&amp;"$C$55"),Data0!$AV23)&gt;=1,"",ROW())</f>
        <v>23</v>
      </c>
      <c r="DE23" s="1" t="str">
        <f t="shared" ca="1" si="30"/>
        <v/>
      </c>
      <c r="DF23" s="1">
        <f ca="1">IF(COUNTIF(INDIRECT(RIGHT(DF$1,3)&amp;"!"&amp;"$C$57"&amp;":"&amp;"$C$59"),Data0!$AW23)&gt;=1,"",ROW())</f>
        <v>23</v>
      </c>
      <c r="DG23" s="1" t="str">
        <f t="shared" ca="1" si="31"/>
        <v/>
      </c>
      <c r="DH23" s="1">
        <f ca="1">IF(COUNTIF(INDIRECT(RIGHT(DH$1,3)&amp;"!"&amp;"$C$49"&amp;":"&amp;"$C$55"),Data0!$AV23)&gt;=1,"",ROW())</f>
        <v>23</v>
      </c>
      <c r="DI23" s="1" t="str">
        <f t="shared" ca="1" si="32"/>
        <v/>
      </c>
      <c r="DJ23" s="1">
        <f ca="1">IF(COUNTIF(INDIRECT(RIGHT(DJ$1,3)&amp;"!"&amp;"$C$57"&amp;":"&amp;"$C$59"),Data0!$AW23)&gt;=1,"",ROW())</f>
        <v>23</v>
      </c>
      <c r="DK23" s="1" t="str">
        <f t="shared" ca="1" si="33"/>
        <v/>
      </c>
      <c r="DL23" s="1">
        <f ca="1">IF(COUNTIF(INDIRECT(RIGHT(DL$1,3)&amp;"!"&amp;"$C$49"&amp;":"&amp;"$C$55"),Data0!$AV23)&gt;=1,"",ROW())</f>
        <v>23</v>
      </c>
      <c r="DM23" s="1" t="str">
        <f t="shared" ca="1" si="34"/>
        <v/>
      </c>
      <c r="DN23" s="1">
        <f ca="1">IF(COUNTIF(INDIRECT(RIGHT(DN$1,3)&amp;"!"&amp;"$C$47"&amp;":"&amp;"$C$59"),Data0!$AW23)&gt;=1,"",ROW())</f>
        <v>23</v>
      </c>
      <c r="DO23" s="1" t="str">
        <f t="shared" ca="1" si="35"/>
        <v/>
      </c>
      <c r="DP23" s="1">
        <f ca="1">IF(COUNTIF(INDIRECT(RIGHT(DP$1,3)&amp;"!"&amp;"$C$49"&amp;":"&amp;"$C$55"),Data0!$AV23)&gt;=1,"",ROW())</f>
        <v>23</v>
      </c>
      <c r="DQ23" s="1" t="str">
        <f t="shared" ca="1" si="36"/>
        <v/>
      </c>
      <c r="DR23" s="1">
        <f ca="1">IF(COUNTIF(INDIRECT(RIGHT(DR$1,3)&amp;"!"&amp;"$C$57"&amp;":"&amp;"$C$59"),Data0!$AW23)&gt;=1,"",ROW())</f>
        <v>23</v>
      </c>
      <c r="DS23" s="1" t="str">
        <f t="shared" ca="1" si="37"/>
        <v/>
      </c>
      <c r="DT23" s="1">
        <f ca="1">IF(COUNTIF(INDIRECT(RIGHT(DT$1,3)&amp;"!"&amp;"$C$49"&amp;":"&amp;"$C$55"),Data0!$AV23)&gt;=1,"",ROW())</f>
        <v>23</v>
      </c>
      <c r="DU23" s="1" t="str">
        <f t="shared" ca="1" si="38"/>
        <v/>
      </c>
      <c r="DV23" s="1">
        <f ca="1">IF(COUNTIF(INDIRECT(RIGHT(DV$1,3)&amp;"!"&amp;"$C$57"&amp;":"&amp;"$C$59"),Data0!$AW23)&gt;=1,"",ROW())</f>
        <v>23</v>
      </c>
      <c r="DW23" s="1" t="str">
        <f t="shared" ca="1" si="39"/>
        <v/>
      </c>
      <c r="DX23" s="1">
        <f ca="1">IF(COUNTIF(INDIRECT(RIGHT(DX$1,3)&amp;"!"&amp;"$C$49"&amp;":"&amp;"$C$55"),Data0!$BB23)&gt;=1,"",ROW())</f>
        <v>23</v>
      </c>
      <c r="DY23" s="1" t="str">
        <f t="shared" ca="1" si="40"/>
        <v/>
      </c>
      <c r="DZ23" s="1">
        <f ca="1">IF(COUNTIF(INDIRECT(RIGHT(DZ$1,3)&amp;"!"&amp;"$C$57"&amp;":"&amp;"$C$59"),Data0!$BC23)&gt;=1,"",ROW())</f>
        <v>23</v>
      </c>
      <c r="EA23" s="1" t="str">
        <f t="shared" ca="1" si="41"/>
        <v/>
      </c>
      <c r="EB23" s="1">
        <f ca="1">IF(COUNTIF(INDIRECT(RIGHT(EB$1,3)&amp;"!"&amp;"$C$49"&amp;":"&amp;"$C$55"),Data0!$BB23)&gt;=1,"",ROW())</f>
        <v>23</v>
      </c>
      <c r="EC23" s="1" t="str">
        <f t="shared" ca="1" si="42"/>
        <v/>
      </c>
      <c r="ED23" s="1">
        <f ca="1">IF(COUNTIF(INDIRECT(RIGHT(ED$1,3)&amp;"!"&amp;"$C$57"&amp;":"&amp;"$C$59"),Data0!$BC23)&gt;=1,"",ROW())</f>
        <v>23</v>
      </c>
      <c r="EE23" s="1" t="str">
        <f t="shared" ca="1" si="43"/>
        <v/>
      </c>
      <c r="EF23" s="1">
        <f ca="1">IF(COUNTIF(INDIRECT(RIGHT(EF$1,3)&amp;"!"&amp;"$C$49"&amp;":"&amp;"$C$55"),Data0!$BB23)&gt;=1,"",ROW())</f>
        <v>23</v>
      </c>
      <c r="EG23" s="1" t="str">
        <f t="shared" ca="1" si="44"/>
        <v/>
      </c>
      <c r="EH23" s="1">
        <f ca="1">IF(COUNTIF(INDIRECT(RIGHT(EH$1,3)&amp;"!"&amp;"$C$57"&amp;":"&amp;"$C$59"),Data0!$BC23)&gt;=1,"",ROW())</f>
        <v>23</v>
      </c>
      <c r="EI23" s="1" t="str">
        <f t="shared" ca="1" si="45"/>
        <v/>
      </c>
      <c r="EJ23" s="1">
        <f ca="1">IF(COUNTIF(INDIRECT(RIGHT(EJ$1,3)&amp;"!"&amp;"$C$49"&amp;":"&amp;"$C$55"),Data0!$BB23)&gt;=1,"",ROW())</f>
        <v>23</v>
      </c>
      <c r="EK23" s="1" t="str">
        <f t="shared" ca="1" si="46"/>
        <v/>
      </c>
      <c r="EL23" s="1">
        <f ca="1">IF(COUNTIF(INDIRECT(RIGHT(EL$1,3)&amp;"!"&amp;"$C$57"&amp;":"&amp;"$C$59"),Data0!$BC23)&gt;=1,"",ROW())</f>
        <v>23</v>
      </c>
      <c r="EM23" s="1" t="str">
        <f t="shared" ca="1" si="47"/>
        <v/>
      </c>
      <c r="EN23" s="1">
        <f ca="1">IF(COUNTIF(INDIRECT(RIGHT(EN$1,3)&amp;"!"&amp;"$C$49"&amp;":"&amp;"$C$55"),Data0!$BB23)&gt;=1,"",ROW())</f>
        <v>23</v>
      </c>
      <c r="EO23" s="1" t="str">
        <f t="shared" ca="1" si="48"/>
        <v/>
      </c>
      <c r="EP23" s="1">
        <f ca="1">IF(COUNTIF(INDIRECT(RIGHT(EP$1,3)&amp;"!"&amp;"$C$57"&amp;":"&amp;"$C$59"),Data0!$BC23)&gt;=1,"",ROW())</f>
        <v>23</v>
      </c>
      <c r="EQ23" s="1" t="str">
        <f t="shared" ca="1" si="49"/>
        <v/>
      </c>
      <c r="ER23" s="1">
        <f ca="1">IF(COUNTIF(INDIRECT(RIGHT(ER$1,3)&amp;"!"&amp;"$C$49"&amp;":"&amp;"$C$55"),Data0!$BB23)&gt;=1,"",ROW())</f>
        <v>23</v>
      </c>
      <c r="ES23" s="1" t="str">
        <f t="shared" ca="1" si="50"/>
        <v/>
      </c>
      <c r="ET23" s="1">
        <f ca="1">IF(COUNTIF(INDIRECT(RIGHT(ET$1,3)&amp;"!"&amp;"$C$57"&amp;":"&amp;"$C$59"),Data0!$BC23)&gt;=1,"",ROW())</f>
        <v>23</v>
      </c>
      <c r="EU23" s="1" t="str">
        <f t="shared" ca="1" si="51"/>
        <v/>
      </c>
    </row>
    <row r="24" spans="1:151" ht="14.25">
      <c r="A24" s="21" t="str">
        <f t="shared" si="68"/>
        <v>1.</v>
      </c>
      <c r="B24" s="21" t="s">
        <v>206</v>
      </c>
      <c r="C24" s="21" t="s">
        <v>485</v>
      </c>
      <c r="D24" s="21" t="s">
        <v>93</v>
      </c>
      <c r="F24"/>
      <c r="G24" s="6"/>
      <c r="I24" s="21">
        <v>25</v>
      </c>
      <c r="J24" s="1"/>
      <c r="N24" s="1053" t="s">
        <v>1575</v>
      </c>
      <c r="O24" s="1053"/>
      <c r="S24" s="6"/>
      <c r="Y24"/>
      <c r="Z24"/>
      <c r="AA24" s="21" t="s">
        <v>178</v>
      </c>
      <c r="AB24" s="21" t="s">
        <v>151</v>
      </c>
      <c r="AD24" s="351">
        <v>1.6</v>
      </c>
      <c r="AE24" s="358" t="s">
        <v>898</v>
      </c>
      <c r="AF24" s="280">
        <f>IF(AND(COUNTIF(AG$2:AG24,AG24)=1,AG24&lt;&gt;""),AF23+1,AF23)</f>
        <v>1</v>
      </c>
      <c r="AG24" s="307" t="str">
        <f t="shared" si="54"/>
        <v/>
      </c>
      <c r="AH24" s="280">
        <f>IF(AND(COUNTIF(AI$2:AI24,AI24)=1,AI24&lt;&gt;""),AH23+1,AH23)</f>
        <v>1</v>
      </c>
      <c r="AI24" s="307" t="str">
        <f t="shared" si="59"/>
        <v/>
      </c>
      <c r="AJ24" s="334" t="str">
        <f t="shared" si="63"/>
        <v/>
      </c>
      <c r="AK24" s="334" t="str">
        <f t="shared" si="60"/>
        <v/>
      </c>
      <c r="AL24" s="280">
        <f>IF(AND(COUNTIF(AM$2:AM24,AM24)=1,AM24&lt;&gt;""),AL23+1,AL23)</f>
        <v>1</v>
      </c>
      <c r="AM24" s="307" t="str">
        <f t="shared" si="55"/>
        <v/>
      </c>
      <c r="AN24" s="280">
        <f>IF(AND(COUNTIF(AO$2:AO24,AO24)=1,AO24&lt;&gt;""),AN23+1,AN23)</f>
        <v>1</v>
      </c>
      <c r="AO24" s="307" t="str">
        <f t="shared" si="0"/>
        <v/>
      </c>
      <c r="AP24" s="334" t="str">
        <f t="shared" si="64"/>
        <v/>
      </c>
      <c r="AQ24" s="334" t="str">
        <f t="shared" si="65"/>
        <v/>
      </c>
      <c r="AR24" s="280">
        <f>IF(AND(COUNTIF(AS$2:AS24,AS24)=1,AS24&lt;&gt;""),AR23+1,AR23)</f>
        <v>1</v>
      </c>
      <c r="AS24" s="307" t="str">
        <f t="shared" si="1"/>
        <v/>
      </c>
      <c r="AT24" s="280">
        <f>IF(AND(COUNTIF(AU$2:AU24,AU24)=1,AU24&lt;&gt;""),AT23+1,AT23)</f>
        <v>1</v>
      </c>
      <c r="AU24" s="307" t="str">
        <f t="shared" si="2"/>
        <v/>
      </c>
      <c r="AV24" s="334" t="str">
        <f t="shared" si="61"/>
        <v/>
      </c>
      <c r="AW24" s="334" t="str">
        <f t="shared" si="62"/>
        <v/>
      </c>
      <c r="AX24" s="280">
        <f>IF(AND(COUNTIF(AY$2:AY24,AY24)=1,AY24&lt;&gt;""),AX23+1,AX23)</f>
        <v>1</v>
      </c>
      <c r="AY24" s="307" t="str">
        <f t="shared" si="3"/>
        <v/>
      </c>
      <c r="AZ24" s="280">
        <f>IF(AND(COUNTIF(BA$2:BA24,BA24)=1,BA24&lt;&gt;""),AZ23+1,AZ23)</f>
        <v>1</v>
      </c>
      <c r="BA24" s="307" t="str">
        <f t="shared" si="4"/>
        <v/>
      </c>
      <c r="BB24" s="334" t="str">
        <f t="shared" si="66"/>
        <v/>
      </c>
      <c r="BC24" s="334" t="str">
        <f t="shared" si="67"/>
        <v/>
      </c>
      <c r="BD24" s="1">
        <f ca="1">IF(COUNTIF(INDIRECT(RIGHT(BD$1,3)&amp;"!"&amp;"$C$49"&amp;":"&amp;"$C$55"),Data0!$AJ24)&gt;=1,"",ROW())</f>
        <v>24</v>
      </c>
      <c r="BE24" s="1" t="str">
        <f t="shared" ca="1" si="58"/>
        <v/>
      </c>
      <c r="BF24" s="1">
        <f ca="1">IF(COUNTIF(INDIRECT(RIGHT(BF$1,3)&amp;"!"&amp;"$C$57"&amp;":"&amp;"$C$59"),Data0!$AK24)&gt;=1,"",ROW())</f>
        <v>24</v>
      </c>
      <c r="BG24" s="1" t="str">
        <f t="shared" ca="1" si="5"/>
        <v/>
      </c>
      <c r="BH24" s="1">
        <f ca="1">IF(COUNTIF(INDIRECT(RIGHT(BH$1,3)&amp;"!"&amp;"$C$49"&amp;":"&amp;"$C$55"),Data0!$AJ24)&gt;=1,"",ROW())</f>
        <v>24</v>
      </c>
      <c r="BI24" s="1" t="str">
        <f t="shared" ca="1" si="6"/>
        <v/>
      </c>
      <c r="BJ24" s="1">
        <f ca="1">IF(COUNTIF(INDIRECT(RIGHT(BJ$1,3)&amp;"!"&amp;"$C$57"&amp;":"&amp;"$C$59"),Data0!$AK24)&gt;=1,"",ROW())</f>
        <v>24</v>
      </c>
      <c r="BK24" s="1" t="str">
        <f t="shared" ca="1" si="7"/>
        <v/>
      </c>
      <c r="BL24" s="1">
        <f ca="1">IF(COUNTIF(INDIRECT(RIGHT(BL$1,3)&amp;"!"&amp;"$C$49"&amp;":"&amp;"$C$55"),Data0!$AJ24)&gt;=1,"",ROW())</f>
        <v>24</v>
      </c>
      <c r="BM24" s="1" t="str">
        <f t="shared" ca="1" si="8"/>
        <v/>
      </c>
      <c r="BN24" s="1">
        <f ca="1">IF(COUNTIF(INDIRECT(RIGHT(BN$1,3)&amp;"!"&amp;"$C$57"&amp;":"&amp;"$C$59"),Data0!$AK24)&gt;=1,"",ROW())</f>
        <v>24</v>
      </c>
      <c r="BO24" s="1" t="str">
        <f t="shared" ca="1" si="9"/>
        <v/>
      </c>
      <c r="BP24" s="1">
        <f ca="1">IF(COUNTIF(INDIRECT(RIGHT(BP$1,3)&amp;"!"&amp;"$C$49"&amp;":"&amp;"$C$55"),Data0!$AJ24)&gt;=1,"",ROW())</f>
        <v>24</v>
      </c>
      <c r="BQ24" s="1" t="str">
        <f t="shared" ca="1" si="10"/>
        <v/>
      </c>
      <c r="BR24" s="1">
        <f ca="1">IF(COUNTIF(INDIRECT(RIGHT(BR$1,3)&amp;"!"&amp;"$C$57"&amp;":"&amp;"$C$59"),Data0!$AK24)&gt;=1,"",ROW())</f>
        <v>24</v>
      </c>
      <c r="BS24" s="1" t="str">
        <f t="shared" ca="1" si="11"/>
        <v/>
      </c>
      <c r="BT24" s="1">
        <f ca="1">IF(COUNTIF(INDIRECT(RIGHT(BT$1,3)&amp;"!"&amp;"$C$49"&amp;":"&amp;"$C$55"),Data0!$AJ24)&gt;=1,"",ROW())</f>
        <v>24</v>
      </c>
      <c r="BU24" s="1" t="str">
        <f t="shared" ca="1" si="12"/>
        <v/>
      </c>
      <c r="BV24" s="1">
        <f ca="1">IF(COUNTIF(INDIRECT(RIGHT(BV$1,3)&amp;"!"&amp;"$C$57"&amp;":"&amp;"$C$59"),Data0!$AK24)&gt;=1,"",ROW())</f>
        <v>24</v>
      </c>
      <c r="BW24" s="1" t="str">
        <f t="shared" ca="1" si="13"/>
        <v/>
      </c>
      <c r="BX24" s="1">
        <f ca="1">IF(COUNTIF(INDIRECT(RIGHT(BX$1,3)&amp;"!"&amp;"$C$49"&amp;":"&amp;"$C$55"),Data0!$AJ24)&gt;=1,"",ROW())</f>
        <v>24</v>
      </c>
      <c r="BY24" s="1" t="str">
        <f t="shared" ca="1" si="14"/>
        <v/>
      </c>
      <c r="BZ24" s="1">
        <f ca="1">IF(COUNTIF(INDIRECT(RIGHT(BZ$1,3)&amp;"!"&amp;"$C$57"&amp;":"&amp;"$C$59"),Data0!$AK24)&gt;=1,"",ROW())</f>
        <v>24</v>
      </c>
      <c r="CA24" s="1" t="str">
        <f t="shared" ca="1" si="15"/>
        <v/>
      </c>
      <c r="CB24" s="1">
        <f ca="1">IF(COUNTIF(INDIRECT(RIGHT(CB$1,3)&amp;"!"&amp;"$C$49"&amp;":"&amp;"$C$55"),Data0!$AP24)&gt;=1,"",ROW())</f>
        <v>24</v>
      </c>
      <c r="CC24" s="1" t="str">
        <f t="shared" ca="1" si="16"/>
        <v/>
      </c>
      <c r="CD24" s="1">
        <f ca="1">IF(COUNTIF(INDIRECT(RIGHT(CD$1,3)&amp;"!"&amp;"$C$57"&amp;":"&amp;"$C$59"),Data0!$AQ24)&gt;=1,"",ROW())</f>
        <v>24</v>
      </c>
      <c r="CE24" s="1" t="str">
        <f t="shared" ca="1" si="17"/>
        <v/>
      </c>
      <c r="CF24" s="1">
        <f ca="1">IF(COUNTIF(INDIRECT(RIGHT(CF$1,3)&amp;"!"&amp;"$C$49"&amp;":"&amp;"$C$55"),Data0!$AP24)&gt;=1,"",ROW())</f>
        <v>24</v>
      </c>
      <c r="CG24" s="1" t="str">
        <f t="shared" ca="1" si="18"/>
        <v/>
      </c>
      <c r="CH24" s="1">
        <f ca="1">IF(COUNTIF(INDIRECT(RIGHT(CH$1,3)&amp;"!"&amp;"$C$57"&amp;":"&amp;"$C$59"),Data0!$AQ24)&gt;=1,"",ROW())</f>
        <v>24</v>
      </c>
      <c r="CI24" s="1" t="str">
        <f t="shared" ca="1" si="19"/>
        <v/>
      </c>
      <c r="CJ24" s="1">
        <f ca="1">IF(COUNTIF(INDIRECT(RIGHT(CJ$1,3)&amp;"!"&amp;"$C$49"&amp;":"&amp;"$C$55"),Data0!$AP24)&gt;=1,"",ROW())</f>
        <v>24</v>
      </c>
      <c r="CK24" s="1" t="str">
        <f t="shared" ca="1" si="20"/>
        <v/>
      </c>
      <c r="CL24" s="1">
        <f ca="1">IF(COUNTIF(INDIRECT(RIGHT(CL$1,3)&amp;"!"&amp;"$C$57"&amp;":"&amp;"$C$59"),Data0!$AQ24)&gt;=1,"",ROW())</f>
        <v>24</v>
      </c>
      <c r="CM24" s="1" t="str">
        <f t="shared" ca="1" si="21"/>
        <v/>
      </c>
      <c r="CN24" s="1">
        <f ca="1">IF(COUNTIF(INDIRECT(RIGHT(CN$1,3)&amp;"!"&amp;"$C$49"&amp;":"&amp;"$C$55"),Data0!$AP24)&gt;=1,"",ROW())</f>
        <v>24</v>
      </c>
      <c r="CO24" s="1" t="str">
        <f t="shared" ca="1" si="22"/>
        <v/>
      </c>
      <c r="CP24" s="1">
        <f ca="1">IF(COUNTIF(INDIRECT(RIGHT(CP$1,3)&amp;"!"&amp;"$C$57"&amp;":"&amp;"$C$59"),Data0!$AQ24)&gt;=1,"",ROW())</f>
        <v>24</v>
      </c>
      <c r="CQ24" s="1" t="str">
        <f t="shared" ca="1" si="23"/>
        <v/>
      </c>
      <c r="CR24" s="1">
        <f ca="1">IF(COUNTIF(INDIRECT(RIGHT(CR$1,3)&amp;"!"&amp;"$C$49"&amp;":"&amp;"$C$55"),Data0!$AP24)&gt;=1,"",ROW())</f>
        <v>24</v>
      </c>
      <c r="CS24" s="1" t="str">
        <f t="shared" ca="1" si="24"/>
        <v/>
      </c>
      <c r="CT24" s="1">
        <f ca="1">IF(COUNTIF(INDIRECT(RIGHT(CT$1,3)&amp;"!"&amp;"$C$57"&amp;":"&amp;"$C$59"),Data0!$AQ24)&gt;=1,"",ROW())</f>
        <v>24</v>
      </c>
      <c r="CU24" s="1" t="str">
        <f t="shared" ca="1" si="25"/>
        <v/>
      </c>
      <c r="CV24" s="1">
        <f ca="1">IF(COUNTIF(INDIRECT(RIGHT(CV$1,3)&amp;"!"&amp;"$C$49"&amp;":"&amp;"$C$55"),Data0!$AP24)&gt;=1,"",ROW())</f>
        <v>24</v>
      </c>
      <c r="CW24" s="1" t="str">
        <f t="shared" ca="1" si="26"/>
        <v/>
      </c>
      <c r="CX24" s="1">
        <f ca="1">IF(COUNTIF(INDIRECT(RIGHT(CX$1,3)&amp;"!"&amp;"$C$57"&amp;":"&amp;"$C$59"),Data0!$AQ24)&gt;=1,"",ROW())</f>
        <v>24</v>
      </c>
      <c r="CY24" s="1" t="str">
        <f t="shared" ca="1" si="27"/>
        <v/>
      </c>
      <c r="CZ24" s="1">
        <f ca="1">IF(COUNTIF(INDIRECT(RIGHT(CZ$1,3)&amp;"!"&amp;"$C$49"&amp;":"&amp;"$C$55"),Data0!$AV24)&gt;=1,"",ROW())</f>
        <v>24</v>
      </c>
      <c r="DA24" s="1" t="str">
        <f t="shared" ca="1" si="28"/>
        <v/>
      </c>
      <c r="DB24" s="1">
        <f ca="1">IF(COUNTIF(INDIRECT(RIGHT(DB$1,3)&amp;"!"&amp;"$C$57"&amp;":"&amp;"$C$59"),Data0!$AW24)&gt;=1,"",ROW())</f>
        <v>24</v>
      </c>
      <c r="DC24" s="1" t="str">
        <f t="shared" ca="1" si="29"/>
        <v/>
      </c>
      <c r="DD24" s="1">
        <f ca="1">IF(COUNTIF(INDIRECT(RIGHT(DD$1,3)&amp;"!"&amp;"$C$49"&amp;":"&amp;"$C$55"),Data0!$AV24)&gt;=1,"",ROW())</f>
        <v>24</v>
      </c>
      <c r="DE24" s="1" t="str">
        <f t="shared" ca="1" si="30"/>
        <v/>
      </c>
      <c r="DF24" s="1">
        <f ca="1">IF(COUNTIF(INDIRECT(RIGHT(DF$1,3)&amp;"!"&amp;"$C$57"&amp;":"&amp;"$C$59"),Data0!$AW24)&gt;=1,"",ROW())</f>
        <v>24</v>
      </c>
      <c r="DG24" s="1" t="str">
        <f t="shared" ca="1" si="31"/>
        <v/>
      </c>
      <c r="DH24" s="1">
        <f ca="1">IF(COUNTIF(INDIRECT(RIGHT(DH$1,3)&amp;"!"&amp;"$C$49"&amp;":"&amp;"$C$55"),Data0!$AV24)&gt;=1,"",ROW())</f>
        <v>24</v>
      </c>
      <c r="DI24" s="1" t="str">
        <f t="shared" ca="1" si="32"/>
        <v/>
      </c>
      <c r="DJ24" s="1">
        <f ca="1">IF(COUNTIF(INDIRECT(RIGHT(DJ$1,3)&amp;"!"&amp;"$C$57"&amp;":"&amp;"$C$59"),Data0!$AW24)&gt;=1,"",ROW())</f>
        <v>24</v>
      </c>
      <c r="DK24" s="1" t="str">
        <f t="shared" ca="1" si="33"/>
        <v/>
      </c>
      <c r="DL24" s="1">
        <f ca="1">IF(COUNTIF(INDIRECT(RIGHT(DL$1,3)&amp;"!"&amp;"$C$49"&amp;":"&amp;"$C$55"),Data0!$AV24)&gt;=1,"",ROW())</f>
        <v>24</v>
      </c>
      <c r="DM24" s="1" t="str">
        <f t="shared" ca="1" si="34"/>
        <v/>
      </c>
      <c r="DN24" s="1">
        <f ca="1">IF(COUNTIF(INDIRECT(RIGHT(DN$1,3)&amp;"!"&amp;"$C$47"&amp;":"&amp;"$C$59"),Data0!$AW24)&gt;=1,"",ROW())</f>
        <v>24</v>
      </c>
      <c r="DO24" s="1" t="str">
        <f t="shared" ca="1" si="35"/>
        <v/>
      </c>
      <c r="DP24" s="1">
        <f ca="1">IF(COUNTIF(INDIRECT(RIGHT(DP$1,3)&amp;"!"&amp;"$C$49"&amp;":"&amp;"$C$55"),Data0!$AV24)&gt;=1,"",ROW())</f>
        <v>24</v>
      </c>
      <c r="DQ24" s="1" t="str">
        <f t="shared" ca="1" si="36"/>
        <v/>
      </c>
      <c r="DR24" s="1">
        <f ca="1">IF(COUNTIF(INDIRECT(RIGHT(DR$1,3)&amp;"!"&amp;"$C$57"&amp;":"&amp;"$C$59"),Data0!$AW24)&gt;=1,"",ROW())</f>
        <v>24</v>
      </c>
      <c r="DS24" s="1" t="str">
        <f t="shared" ca="1" si="37"/>
        <v/>
      </c>
      <c r="DT24" s="1">
        <f ca="1">IF(COUNTIF(INDIRECT(RIGHT(DT$1,3)&amp;"!"&amp;"$C$49"&amp;":"&amp;"$C$55"),Data0!$AV24)&gt;=1,"",ROW())</f>
        <v>24</v>
      </c>
      <c r="DU24" s="1" t="str">
        <f t="shared" ca="1" si="38"/>
        <v/>
      </c>
      <c r="DV24" s="1">
        <f ca="1">IF(COUNTIF(INDIRECT(RIGHT(DV$1,3)&amp;"!"&amp;"$C$57"&amp;":"&amp;"$C$59"),Data0!$AW24)&gt;=1,"",ROW())</f>
        <v>24</v>
      </c>
      <c r="DW24" s="1" t="str">
        <f t="shared" ca="1" si="39"/>
        <v/>
      </c>
      <c r="DX24" s="1">
        <f ca="1">IF(COUNTIF(INDIRECT(RIGHT(DX$1,3)&amp;"!"&amp;"$C$49"&amp;":"&amp;"$C$55"),Data0!$BB24)&gt;=1,"",ROW())</f>
        <v>24</v>
      </c>
      <c r="DY24" s="1" t="str">
        <f t="shared" ca="1" si="40"/>
        <v/>
      </c>
      <c r="DZ24" s="1">
        <f ca="1">IF(COUNTIF(INDIRECT(RIGHT(DZ$1,3)&amp;"!"&amp;"$C$57"&amp;":"&amp;"$C$59"),Data0!$BC24)&gt;=1,"",ROW())</f>
        <v>24</v>
      </c>
      <c r="EA24" s="1" t="str">
        <f t="shared" ca="1" si="41"/>
        <v/>
      </c>
      <c r="EB24" s="1">
        <f ca="1">IF(COUNTIF(INDIRECT(RIGHT(EB$1,3)&amp;"!"&amp;"$C$49"&amp;":"&amp;"$C$55"),Data0!$BB24)&gt;=1,"",ROW())</f>
        <v>24</v>
      </c>
      <c r="EC24" s="1" t="str">
        <f t="shared" ca="1" si="42"/>
        <v/>
      </c>
      <c r="ED24" s="1">
        <f ca="1">IF(COUNTIF(INDIRECT(RIGHT(ED$1,3)&amp;"!"&amp;"$C$57"&amp;":"&amp;"$C$59"),Data0!$BC24)&gt;=1,"",ROW())</f>
        <v>24</v>
      </c>
      <c r="EE24" s="1" t="str">
        <f t="shared" ca="1" si="43"/>
        <v/>
      </c>
      <c r="EF24" s="1">
        <f ca="1">IF(COUNTIF(INDIRECT(RIGHT(EF$1,3)&amp;"!"&amp;"$C$49"&amp;":"&amp;"$C$55"),Data0!$BB24)&gt;=1,"",ROW())</f>
        <v>24</v>
      </c>
      <c r="EG24" s="1" t="str">
        <f t="shared" ca="1" si="44"/>
        <v/>
      </c>
      <c r="EH24" s="1">
        <f ca="1">IF(COUNTIF(INDIRECT(RIGHT(EH$1,3)&amp;"!"&amp;"$C$57"&amp;":"&amp;"$C$59"),Data0!$BC24)&gt;=1,"",ROW())</f>
        <v>24</v>
      </c>
      <c r="EI24" s="1" t="str">
        <f t="shared" ca="1" si="45"/>
        <v/>
      </c>
      <c r="EJ24" s="1">
        <f ca="1">IF(COUNTIF(INDIRECT(RIGHT(EJ$1,3)&amp;"!"&amp;"$C$49"&amp;":"&amp;"$C$55"),Data0!$BB24)&gt;=1,"",ROW())</f>
        <v>24</v>
      </c>
      <c r="EK24" s="1" t="str">
        <f t="shared" ca="1" si="46"/>
        <v/>
      </c>
      <c r="EL24" s="1">
        <f ca="1">IF(COUNTIF(INDIRECT(RIGHT(EL$1,3)&amp;"!"&amp;"$C$57"&amp;":"&amp;"$C$59"),Data0!$BC24)&gt;=1,"",ROW())</f>
        <v>24</v>
      </c>
      <c r="EM24" s="1" t="str">
        <f t="shared" ca="1" si="47"/>
        <v/>
      </c>
      <c r="EN24" s="1">
        <f ca="1">IF(COUNTIF(INDIRECT(RIGHT(EN$1,3)&amp;"!"&amp;"$C$49"&amp;":"&amp;"$C$55"),Data0!$BB24)&gt;=1,"",ROW())</f>
        <v>24</v>
      </c>
      <c r="EO24" s="1" t="str">
        <f t="shared" ca="1" si="48"/>
        <v/>
      </c>
      <c r="EP24" s="1">
        <f ca="1">IF(COUNTIF(INDIRECT(RIGHT(EP$1,3)&amp;"!"&amp;"$C$57"&amp;":"&amp;"$C$59"),Data0!$BC24)&gt;=1,"",ROW())</f>
        <v>24</v>
      </c>
      <c r="EQ24" s="1" t="str">
        <f t="shared" ca="1" si="49"/>
        <v/>
      </c>
      <c r="ER24" s="1">
        <f ca="1">IF(COUNTIF(INDIRECT(RIGHT(ER$1,3)&amp;"!"&amp;"$C$49"&amp;":"&amp;"$C$55"),Data0!$BB24)&gt;=1,"",ROW())</f>
        <v>24</v>
      </c>
      <c r="ES24" s="1" t="str">
        <f t="shared" ca="1" si="50"/>
        <v/>
      </c>
      <c r="ET24" s="1">
        <f ca="1">IF(COUNTIF(INDIRECT(RIGHT(ET$1,3)&amp;"!"&amp;"$C$57"&amp;":"&amp;"$C$59"),Data0!$BC24)&gt;=1,"",ROW())</f>
        <v>24</v>
      </c>
      <c r="EU24" s="1" t="str">
        <f t="shared" ca="1" si="51"/>
        <v/>
      </c>
    </row>
    <row r="25" spans="1:151" ht="14.25">
      <c r="A25" s="22" t="str">
        <f t="shared" si="68"/>
        <v>1.</v>
      </c>
      <c r="B25" s="22" t="s">
        <v>207</v>
      </c>
      <c r="C25" s="22" t="s">
        <v>485</v>
      </c>
      <c r="D25" s="362" t="s">
        <v>218</v>
      </c>
      <c r="F25"/>
      <c r="G25" s="6"/>
      <c r="I25" s="22">
        <v>26</v>
      </c>
      <c r="J25" s="1"/>
      <c r="N25" s="645" t="s">
        <v>1576</v>
      </c>
      <c r="O25" s="645"/>
      <c r="S25" s="6"/>
      <c r="Y25"/>
      <c r="Z25"/>
      <c r="AA25" s="22" t="s">
        <v>179</v>
      </c>
      <c r="AB25" s="22" t="s">
        <v>152</v>
      </c>
      <c r="AD25" s="352">
        <v>1.65</v>
      </c>
      <c r="AE25" s="357" t="s">
        <v>899</v>
      </c>
      <c r="AF25" s="280">
        <f>IF(AND(COUNTIF(AG$2:AG25,AG25)=1,AG25&lt;&gt;""),AF24+1,AF24)</f>
        <v>1</v>
      </c>
      <c r="AG25" s="307" t="str">
        <f t="shared" si="54"/>
        <v/>
      </c>
      <c r="AH25" s="280">
        <f>IF(AND(COUNTIF(AI$2:AI25,AI25)=1,AI25&lt;&gt;""),AH24+1,AH24)</f>
        <v>1</v>
      </c>
      <c r="AI25" s="307" t="str">
        <f t="shared" si="59"/>
        <v/>
      </c>
      <c r="AJ25" s="334" t="str">
        <f t="shared" si="63"/>
        <v/>
      </c>
      <c r="AK25" s="334" t="str">
        <f t="shared" si="60"/>
        <v/>
      </c>
      <c r="AL25" s="280">
        <f>IF(AND(COUNTIF(AM$2:AM25,AM25)=1,AM25&lt;&gt;""),AL24+1,AL24)</f>
        <v>1</v>
      </c>
      <c r="AM25" s="307" t="str">
        <f t="shared" si="55"/>
        <v/>
      </c>
      <c r="AN25" s="280">
        <f>IF(AND(COUNTIF(AO$2:AO25,AO25)=1,AO25&lt;&gt;""),AN24+1,AN24)</f>
        <v>1</v>
      </c>
      <c r="AO25" s="307" t="str">
        <f t="shared" si="0"/>
        <v/>
      </c>
      <c r="AP25" s="334" t="str">
        <f t="shared" si="64"/>
        <v/>
      </c>
      <c r="AQ25" s="334" t="str">
        <f t="shared" si="65"/>
        <v/>
      </c>
      <c r="AR25" s="280">
        <f>IF(AND(COUNTIF(AS$2:AS25,AS25)=1,AS25&lt;&gt;""),AR24+1,AR24)</f>
        <v>1</v>
      </c>
      <c r="AS25" s="307" t="str">
        <f t="shared" si="1"/>
        <v/>
      </c>
      <c r="AT25" s="280">
        <f>IF(AND(COUNTIF(AU$2:AU25,AU25)=1,AU25&lt;&gt;""),AT24+1,AT24)</f>
        <v>1</v>
      </c>
      <c r="AU25" s="307" t="str">
        <f t="shared" si="2"/>
        <v/>
      </c>
      <c r="AV25" s="334" t="str">
        <f t="shared" si="61"/>
        <v/>
      </c>
      <c r="AW25" s="334" t="str">
        <f t="shared" si="62"/>
        <v/>
      </c>
      <c r="AX25" s="280">
        <f>IF(AND(COUNTIF(AY$2:AY25,AY25)=1,AY25&lt;&gt;""),AX24+1,AX24)</f>
        <v>1</v>
      </c>
      <c r="AY25" s="307" t="str">
        <f t="shared" si="3"/>
        <v/>
      </c>
      <c r="AZ25" s="280">
        <f>IF(AND(COUNTIF(BA$2:BA25,BA25)=1,BA25&lt;&gt;""),AZ24+1,AZ24)</f>
        <v>1</v>
      </c>
      <c r="BA25" s="307" t="str">
        <f t="shared" si="4"/>
        <v/>
      </c>
      <c r="BB25" s="334" t="str">
        <f t="shared" si="66"/>
        <v/>
      </c>
      <c r="BC25" s="334" t="str">
        <f t="shared" si="67"/>
        <v/>
      </c>
      <c r="BD25" s="1">
        <f ca="1">IF(COUNTIF(INDIRECT(RIGHT(BD$1,3)&amp;"!"&amp;"$C$49"&amp;":"&amp;"$C$55"),Data0!$AJ25)&gt;=1,"",ROW())</f>
        <v>25</v>
      </c>
      <c r="BE25" s="1" t="str">
        <f t="shared" ca="1" si="58"/>
        <v/>
      </c>
      <c r="BF25" s="1">
        <f ca="1">IF(COUNTIF(INDIRECT(RIGHT(BF$1,3)&amp;"!"&amp;"$C$57"&amp;":"&amp;"$C$59"),Data0!$AK25)&gt;=1,"",ROW())</f>
        <v>25</v>
      </c>
      <c r="BG25" s="1" t="str">
        <f t="shared" ca="1" si="5"/>
        <v/>
      </c>
      <c r="BH25" s="1">
        <f ca="1">IF(COUNTIF(INDIRECT(RIGHT(BH$1,3)&amp;"!"&amp;"$C$49"&amp;":"&amp;"$C$55"),Data0!$AJ25)&gt;=1,"",ROW())</f>
        <v>25</v>
      </c>
      <c r="BI25" s="1" t="str">
        <f t="shared" ca="1" si="6"/>
        <v/>
      </c>
      <c r="BJ25" s="1">
        <f ca="1">IF(COUNTIF(INDIRECT(RIGHT(BJ$1,3)&amp;"!"&amp;"$C$57"&amp;":"&amp;"$C$59"),Data0!$AK25)&gt;=1,"",ROW())</f>
        <v>25</v>
      </c>
      <c r="BK25" s="1" t="str">
        <f t="shared" ca="1" si="7"/>
        <v/>
      </c>
      <c r="BL25" s="1">
        <f ca="1">IF(COUNTIF(INDIRECT(RIGHT(BL$1,3)&amp;"!"&amp;"$C$49"&amp;":"&amp;"$C$55"),Data0!$AJ25)&gt;=1,"",ROW())</f>
        <v>25</v>
      </c>
      <c r="BM25" s="1" t="str">
        <f t="shared" ca="1" si="8"/>
        <v/>
      </c>
      <c r="BN25" s="1">
        <f ca="1">IF(COUNTIF(INDIRECT(RIGHT(BN$1,3)&amp;"!"&amp;"$C$57"&amp;":"&amp;"$C$59"),Data0!$AK25)&gt;=1,"",ROW())</f>
        <v>25</v>
      </c>
      <c r="BO25" s="1" t="str">
        <f t="shared" ca="1" si="9"/>
        <v/>
      </c>
      <c r="BP25" s="1">
        <f ca="1">IF(COUNTIF(INDIRECT(RIGHT(BP$1,3)&amp;"!"&amp;"$C$49"&amp;":"&amp;"$C$55"),Data0!$AJ25)&gt;=1,"",ROW())</f>
        <v>25</v>
      </c>
      <c r="BQ25" s="1" t="str">
        <f t="shared" ca="1" si="10"/>
        <v/>
      </c>
      <c r="BR25" s="1">
        <f ca="1">IF(COUNTIF(INDIRECT(RIGHT(BR$1,3)&amp;"!"&amp;"$C$57"&amp;":"&amp;"$C$59"),Data0!$AK25)&gt;=1,"",ROW())</f>
        <v>25</v>
      </c>
      <c r="BS25" s="1" t="str">
        <f t="shared" ca="1" si="11"/>
        <v/>
      </c>
      <c r="BT25" s="1">
        <f ca="1">IF(COUNTIF(INDIRECT(RIGHT(BT$1,3)&amp;"!"&amp;"$C$49"&amp;":"&amp;"$C$55"),Data0!$AJ25)&gt;=1,"",ROW())</f>
        <v>25</v>
      </c>
      <c r="BU25" s="1" t="str">
        <f t="shared" ca="1" si="12"/>
        <v/>
      </c>
      <c r="BV25" s="1">
        <f ca="1">IF(COUNTIF(INDIRECT(RIGHT(BV$1,3)&amp;"!"&amp;"$C$57"&amp;":"&amp;"$C$59"),Data0!$AK25)&gt;=1,"",ROW())</f>
        <v>25</v>
      </c>
      <c r="BW25" s="1" t="str">
        <f t="shared" ca="1" si="13"/>
        <v/>
      </c>
      <c r="BX25" s="1">
        <f ca="1">IF(COUNTIF(INDIRECT(RIGHT(BX$1,3)&amp;"!"&amp;"$C$49"&amp;":"&amp;"$C$55"),Data0!$AJ25)&gt;=1,"",ROW())</f>
        <v>25</v>
      </c>
      <c r="BY25" s="1" t="str">
        <f t="shared" ca="1" si="14"/>
        <v/>
      </c>
      <c r="BZ25" s="1">
        <f ca="1">IF(COUNTIF(INDIRECT(RIGHT(BZ$1,3)&amp;"!"&amp;"$C$57"&amp;":"&amp;"$C$59"),Data0!$AK25)&gt;=1,"",ROW())</f>
        <v>25</v>
      </c>
      <c r="CA25" s="1" t="str">
        <f t="shared" ca="1" si="15"/>
        <v/>
      </c>
      <c r="CB25" s="1">
        <f ca="1">IF(COUNTIF(INDIRECT(RIGHT(CB$1,3)&amp;"!"&amp;"$C$49"&amp;":"&amp;"$C$55"),Data0!$AP25)&gt;=1,"",ROW())</f>
        <v>25</v>
      </c>
      <c r="CC25" s="1" t="str">
        <f t="shared" ca="1" si="16"/>
        <v/>
      </c>
      <c r="CD25" s="1">
        <f ca="1">IF(COUNTIF(INDIRECT(RIGHT(CD$1,3)&amp;"!"&amp;"$C$57"&amp;":"&amp;"$C$59"),Data0!$AQ25)&gt;=1,"",ROW())</f>
        <v>25</v>
      </c>
      <c r="CE25" s="1" t="str">
        <f t="shared" ca="1" si="17"/>
        <v/>
      </c>
      <c r="CF25" s="1">
        <f ca="1">IF(COUNTIF(INDIRECT(RIGHT(CF$1,3)&amp;"!"&amp;"$C$49"&amp;":"&amp;"$C$55"),Data0!$AP25)&gt;=1,"",ROW())</f>
        <v>25</v>
      </c>
      <c r="CG25" s="1" t="str">
        <f t="shared" ca="1" si="18"/>
        <v/>
      </c>
      <c r="CH25" s="1">
        <f ca="1">IF(COUNTIF(INDIRECT(RIGHT(CH$1,3)&amp;"!"&amp;"$C$57"&amp;":"&amp;"$C$59"),Data0!$AQ25)&gt;=1,"",ROW())</f>
        <v>25</v>
      </c>
      <c r="CI25" s="1" t="str">
        <f t="shared" ca="1" si="19"/>
        <v/>
      </c>
      <c r="CJ25" s="1">
        <f ca="1">IF(COUNTIF(INDIRECT(RIGHT(CJ$1,3)&amp;"!"&amp;"$C$49"&amp;":"&amp;"$C$55"),Data0!$AP25)&gt;=1,"",ROW())</f>
        <v>25</v>
      </c>
      <c r="CK25" s="1" t="str">
        <f t="shared" ca="1" si="20"/>
        <v/>
      </c>
      <c r="CL25" s="1">
        <f ca="1">IF(COUNTIF(INDIRECT(RIGHT(CL$1,3)&amp;"!"&amp;"$C$57"&amp;":"&amp;"$C$59"),Data0!$AQ25)&gt;=1,"",ROW())</f>
        <v>25</v>
      </c>
      <c r="CM25" s="1" t="str">
        <f t="shared" ca="1" si="21"/>
        <v/>
      </c>
      <c r="CN25" s="1">
        <f ca="1">IF(COUNTIF(INDIRECT(RIGHT(CN$1,3)&amp;"!"&amp;"$C$49"&amp;":"&amp;"$C$55"),Data0!$AP25)&gt;=1,"",ROW())</f>
        <v>25</v>
      </c>
      <c r="CO25" s="1" t="str">
        <f t="shared" ca="1" si="22"/>
        <v/>
      </c>
      <c r="CP25" s="1">
        <f ca="1">IF(COUNTIF(INDIRECT(RIGHT(CP$1,3)&amp;"!"&amp;"$C$57"&amp;":"&amp;"$C$59"),Data0!$AQ25)&gt;=1,"",ROW())</f>
        <v>25</v>
      </c>
      <c r="CQ25" s="1" t="str">
        <f t="shared" ca="1" si="23"/>
        <v/>
      </c>
      <c r="CR25" s="1">
        <f ca="1">IF(COUNTIF(INDIRECT(RIGHT(CR$1,3)&amp;"!"&amp;"$C$49"&amp;":"&amp;"$C$55"),Data0!$AP25)&gt;=1,"",ROW())</f>
        <v>25</v>
      </c>
      <c r="CS25" s="1" t="str">
        <f t="shared" ca="1" si="24"/>
        <v/>
      </c>
      <c r="CT25" s="1">
        <f ca="1">IF(COUNTIF(INDIRECT(RIGHT(CT$1,3)&amp;"!"&amp;"$C$57"&amp;":"&amp;"$C$59"),Data0!$AQ25)&gt;=1,"",ROW())</f>
        <v>25</v>
      </c>
      <c r="CU25" s="1" t="str">
        <f t="shared" ca="1" si="25"/>
        <v/>
      </c>
      <c r="CV25" s="1">
        <f ca="1">IF(COUNTIF(INDIRECT(RIGHT(CV$1,3)&amp;"!"&amp;"$C$49"&amp;":"&amp;"$C$55"),Data0!$AP25)&gt;=1,"",ROW())</f>
        <v>25</v>
      </c>
      <c r="CW25" s="1" t="str">
        <f t="shared" ca="1" si="26"/>
        <v/>
      </c>
      <c r="CX25" s="1">
        <f ca="1">IF(COUNTIF(INDIRECT(RIGHT(CX$1,3)&amp;"!"&amp;"$C$57"&amp;":"&amp;"$C$59"),Data0!$AQ25)&gt;=1,"",ROW())</f>
        <v>25</v>
      </c>
      <c r="CY25" s="1" t="str">
        <f t="shared" ca="1" si="27"/>
        <v/>
      </c>
      <c r="CZ25" s="1">
        <f ca="1">IF(COUNTIF(INDIRECT(RIGHT(CZ$1,3)&amp;"!"&amp;"$C$49"&amp;":"&amp;"$C$55"),Data0!$AV25)&gt;=1,"",ROW())</f>
        <v>25</v>
      </c>
      <c r="DA25" s="1" t="str">
        <f t="shared" ca="1" si="28"/>
        <v/>
      </c>
      <c r="DB25" s="1">
        <f ca="1">IF(COUNTIF(INDIRECT(RIGHT(DB$1,3)&amp;"!"&amp;"$C$57"&amp;":"&amp;"$C$59"),Data0!$AW25)&gt;=1,"",ROW())</f>
        <v>25</v>
      </c>
      <c r="DC25" s="1" t="str">
        <f t="shared" ca="1" si="29"/>
        <v/>
      </c>
      <c r="DD25" s="1">
        <f ca="1">IF(COUNTIF(INDIRECT(RIGHT(DD$1,3)&amp;"!"&amp;"$C$49"&amp;":"&amp;"$C$55"),Data0!$AV25)&gt;=1,"",ROW())</f>
        <v>25</v>
      </c>
      <c r="DE25" s="1" t="str">
        <f t="shared" ca="1" si="30"/>
        <v/>
      </c>
      <c r="DF25" s="1">
        <f ca="1">IF(COUNTIF(INDIRECT(RIGHT(DF$1,3)&amp;"!"&amp;"$C$57"&amp;":"&amp;"$C$59"),Data0!$AW25)&gt;=1,"",ROW())</f>
        <v>25</v>
      </c>
      <c r="DG25" s="1" t="str">
        <f t="shared" ca="1" si="31"/>
        <v/>
      </c>
      <c r="DH25" s="1">
        <f ca="1">IF(COUNTIF(INDIRECT(RIGHT(DH$1,3)&amp;"!"&amp;"$C$49"&amp;":"&amp;"$C$55"),Data0!$AV25)&gt;=1,"",ROW())</f>
        <v>25</v>
      </c>
      <c r="DI25" s="1" t="str">
        <f t="shared" ca="1" si="32"/>
        <v/>
      </c>
      <c r="DJ25" s="1">
        <f ca="1">IF(COUNTIF(INDIRECT(RIGHT(DJ$1,3)&amp;"!"&amp;"$C$57"&amp;":"&amp;"$C$59"),Data0!$AW25)&gt;=1,"",ROW())</f>
        <v>25</v>
      </c>
      <c r="DK25" s="1" t="str">
        <f t="shared" ca="1" si="33"/>
        <v/>
      </c>
      <c r="DL25" s="1">
        <f ca="1">IF(COUNTIF(INDIRECT(RIGHT(DL$1,3)&amp;"!"&amp;"$C$49"&amp;":"&amp;"$C$55"),Data0!$AV25)&gt;=1,"",ROW())</f>
        <v>25</v>
      </c>
      <c r="DM25" s="1" t="str">
        <f t="shared" ca="1" si="34"/>
        <v/>
      </c>
      <c r="DN25" s="1">
        <f ca="1">IF(COUNTIF(INDIRECT(RIGHT(DN$1,3)&amp;"!"&amp;"$C$47"&amp;":"&amp;"$C$59"),Data0!$AW25)&gt;=1,"",ROW())</f>
        <v>25</v>
      </c>
      <c r="DO25" s="1" t="str">
        <f t="shared" ca="1" si="35"/>
        <v/>
      </c>
      <c r="DP25" s="1">
        <f ca="1">IF(COUNTIF(INDIRECT(RIGHT(DP$1,3)&amp;"!"&amp;"$C$49"&amp;":"&amp;"$C$55"),Data0!$AV25)&gt;=1,"",ROW())</f>
        <v>25</v>
      </c>
      <c r="DQ25" s="1" t="str">
        <f t="shared" ca="1" si="36"/>
        <v/>
      </c>
      <c r="DR25" s="1">
        <f ca="1">IF(COUNTIF(INDIRECT(RIGHT(DR$1,3)&amp;"!"&amp;"$C$57"&amp;":"&amp;"$C$59"),Data0!$AW25)&gt;=1,"",ROW())</f>
        <v>25</v>
      </c>
      <c r="DS25" s="1" t="str">
        <f t="shared" ca="1" si="37"/>
        <v/>
      </c>
      <c r="DT25" s="1">
        <f ca="1">IF(COUNTIF(INDIRECT(RIGHT(DT$1,3)&amp;"!"&amp;"$C$49"&amp;":"&amp;"$C$55"),Data0!$AV25)&gt;=1,"",ROW())</f>
        <v>25</v>
      </c>
      <c r="DU25" s="1" t="str">
        <f t="shared" ca="1" si="38"/>
        <v/>
      </c>
      <c r="DV25" s="1">
        <f ca="1">IF(COUNTIF(INDIRECT(RIGHT(DV$1,3)&amp;"!"&amp;"$C$57"&amp;":"&amp;"$C$59"),Data0!$AW25)&gt;=1,"",ROW())</f>
        <v>25</v>
      </c>
      <c r="DW25" s="1" t="str">
        <f t="shared" ca="1" si="39"/>
        <v/>
      </c>
      <c r="DX25" s="1">
        <f ca="1">IF(COUNTIF(INDIRECT(RIGHT(DX$1,3)&amp;"!"&amp;"$C$49"&amp;":"&amp;"$C$55"),Data0!$BB25)&gt;=1,"",ROW())</f>
        <v>25</v>
      </c>
      <c r="DY25" s="1" t="str">
        <f t="shared" ca="1" si="40"/>
        <v/>
      </c>
      <c r="DZ25" s="1">
        <f ca="1">IF(COUNTIF(INDIRECT(RIGHT(DZ$1,3)&amp;"!"&amp;"$C$57"&amp;":"&amp;"$C$59"),Data0!$BC25)&gt;=1,"",ROW())</f>
        <v>25</v>
      </c>
      <c r="EA25" s="1" t="str">
        <f t="shared" ca="1" si="41"/>
        <v/>
      </c>
      <c r="EB25" s="1">
        <f ca="1">IF(COUNTIF(INDIRECT(RIGHT(EB$1,3)&amp;"!"&amp;"$C$49"&amp;":"&amp;"$C$55"),Data0!$BB25)&gt;=1,"",ROW())</f>
        <v>25</v>
      </c>
      <c r="EC25" s="1" t="str">
        <f t="shared" ca="1" si="42"/>
        <v/>
      </c>
      <c r="ED25" s="1">
        <f ca="1">IF(COUNTIF(INDIRECT(RIGHT(ED$1,3)&amp;"!"&amp;"$C$57"&amp;":"&amp;"$C$59"),Data0!$BC25)&gt;=1,"",ROW())</f>
        <v>25</v>
      </c>
      <c r="EE25" s="1" t="str">
        <f t="shared" ca="1" si="43"/>
        <v/>
      </c>
      <c r="EF25" s="1">
        <f ca="1">IF(COUNTIF(INDIRECT(RIGHT(EF$1,3)&amp;"!"&amp;"$C$49"&amp;":"&amp;"$C$55"),Data0!$BB25)&gt;=1,"",ROW())</f>
        <v>25</v>
      </c>
      <c r="EG25" s="1" t="str">
        <f t="shared" ca="1" si="44"/>
        <v/>
      </c>
      <c r="EH25" s="1">
        <f ca="1">IF(COUNTIF(INDIRECT(RIGHT(EH$1,3)&amp;"!"&amp;"$C$57"&amp;":"&amp;"$C$59"),Data0!$BC25)&gt;=1,"",ROW())</f>
        <v>25</v>
      </c>
      <c r="EI25" s="1" t="str">
        <f t="shared" ca="1" si="45"/>
        <v/>
      </c>
      <c r="EJ25" s="1">
        <f ca="1">IF(COUNTIF(INDIRECT(RIGHT(EJ$1,3)&amp;"!"&amp;"$C$49"&amp;":"&amp;"$C$55"),Data0!$BB25)&gt;=1,"",ROW())</f>
        <v>25</v>
      </c>
      <c r="EK25" s="1" t="str">
        <f t="shared" ca="1" si="46"/>
        <v/>
      </c>
      <c r="EL25" s="1">
        <f ca="1">IF(COUNTIF(INDIRECT(RIGHT(EL$1,3)&amp;"!"&amp;"$C$57"&amp;":"&amp;"$C$59"),Data0!$BC25)&gt;=1,"",ROW())</f>
        <v>25</v>
      </c>
      <c r="EM25" s="1" t="str">
        <f t="shared" ca="1" si="47"/>
        <v/>
      </c>
      <c r="EN25" s="1">
        <f ca="1">IF(COUNTIF(INDIRECT(RIGHT(EN$1,3)&amp;"!"&amp;"$C$49"&amp;":"&amp;"$C$55"),Data0!$BB25)&gt;=1,"",ROW())</f>
        <v>25</v>
      </c>
      <c r="EO25" s="1" t="str">
        <f t="shared" ca="1" si="48"/>
        <v/>
      </c>
      <c r="EP25" s="1">
        <f ca="1">IF(COUNTIF(INDIRECT(RIGHT(EP$1,3)&amp;"!"&amp;"$C$57"&amp;":"&amp;"$C$59"),Data0!$BC25)&gt;=1,"",ROW())</f>
        <v>25</v>
      </c>
      <c r="EQ25" s="1" t="str">
        <f t="shared" ca="1" si="49"/>
        <v/>
      </c>
      <c r="ER25" s="1">
        <f ca="1">IF(COUNTIF(INDIRECT(RIGHT(ER$1,3)&amp;"!"&amp;"$C$49"&amp;":"&amp;"$C$55"),Data0!$BB25)&gt;=1,"",ROW())</f>
        <v>25</v>
      </c>
      <c r="ES25" s="1" t="str">
        <f t="shared" ca="1" si="50"/>
        <v/>
      </c>
      <c r="ET25" s="1">
        <f ca="1">IF(COUNTIF(INDIRECT(RIGHT(ET$1,3)&amp;"!"&amp;"$C$57"&amp;":"&amp;"$C$59"),Data0!$BC25)&gt;=1,"",ROW())</f>
        <v>25</v>
      </c>
      <c r="EU25" s="1" t="str">
        <f t="shared" ca="1" si="51"/>
        <v/>
      </c>
    </row>
    <row r="26" spans="1:151" ht="14.25">
      <c r="A26" s="21" t="str">
        <f t="shared" si="68"/>
        <v>1.</v>
      </c>
      <c r="B26" s="363" t="s">
        <v>1159</v>
      </c>
      <c r="C26" s="363" t="s">
        <v>485</v>
      </c>
      <c r="D26" s="363" t="s">
        <v>1583</v>
      </c>
      <c r="F26"/>
      <c r="G26" s="6"/>
      <c r="I26" s="21">
        <v>27</v>
      </c>
      <c r="J26" s="1"/>
      <c r="N26" s="1057" t="s">
        <v>457</v>
      </c>
      <c r="O26" s="1057"/>
      <c r="Y26"/>
      <c r="Z26"/>
      <c r="AA26" s="21" t="s">
        <v>180</v>
      </c>
      <c r="AB26" s="21" t="s">
        <v>153</v>
      </c>
      <c r="AD26" s="351">
        <v>1.7</v>
      </c>
      <c r="AE26" s="358" t="s">
        <v>900</v>
      </c>
      <c r="AF26" s="280">
        <f>IF(AND(COUNTIF(AG$2:AG26,AG26)=1,AG26&lt;&gt;""),AF25+1,AF25)</f>
        <v>1</v>
      </c>
      <c r="AG26" s="307" t="str">
        <f t="shared" si="54"/>
        <v/>
      </c>
      <c r="AH26" s="280">
        <f>IF(AND(COUNTIF(AI$2:AI26,AI26)=1,AI26&lt;&gt;""),AH25+1,AH25)</f>
        <v>1</v>
      </c>
      <c r="AI26" s="307" t="str">
        <f t="shared" si="59"/>
        <v/>
      </c>
      <c r="AJ26" s="334" t="str">
        <f t="shared" si="63"/>
        <v/>
      </c>
      <c r="AK26" s="334" t="str">
        <f t="shared" si="60"/>
        <v/>
      </c>
      <c r="AL26" s="280">
        <f>IF(AND(COUNTIF(AM$2:AM26,AM26)=1,AM26&lt;&gt;""),AL25+1,AL25)</f>
        <v>1</v>
      </c>
      <c r="AM26" s="307" t="str">
        <f t="shared" si="55"/>
        <v/>
      </c>
      <c r="AN26" s="280">
        <f>IF(AND(COUNTIF(AO$2:AO26,AO26)=1,AO26&lt;&gt;""),AN25+1,AN25)</f>
        <v>1</v>
      </c>
      <c r="AO26" s="307" t="str">
        <f t="shared" si="0"/>
        <v/>
      </c>
      <c r="AP26" s="334" t="str">
        <f t="shared" si="64"/>
        <v/>
      </c>
      <c r="AQ26" s="334" t="str">
        <f t="shared" si="65"/>
        <v/>
      </c>
      <c r="AR26" s="280">
        <f>IF(AND(COUNTIF(AS$2:AS26,AS26)=1,AS26&lt;&gt;""),AR25+1,AR25)</f>
        <v>1</v>
      </c>
      <c r="AS26" s="307" t="str">
        <f t="shared" si="1"/>
        <v/>
      </c>
      <c r="AT26" s="280">
        <f>IF(AND(COUNTIF(AU$2:AU26,AU26)=1,AU26&lt;&gt;""),AT25+1,AT25)</f>
        <v>1</v>
      </c>
      <c r="AU26" s="307" t="str">
        <f t="shared" si="2"/>
        <v/>
      </c>
      <c r="AV26" s="334" t="str">
        <f t="shared" si="61"/>
        <v/>
      </c>
      <c r="AW26" s="334" t="str">
        <f t="shared" si="62"/>
        <v/>
      </c>
      <c r="AX26" s="280">
        <f>IF(AND(COUNTIF(AY$2:AY26,AY26)=1,AY26&lt;&gt;""),AX25+1,AX25)</f>
        <v>1</v>
      </c>
      <c r="AY26" s="307" t="str">
        <f t="shared" si="3"/>
        <v/>
      </c>
      <c r="AZ26" s="280">
        <f>IF(AND(COUNTIF(BA$2:BA26,BA26)=1,BA26&lt;&gt;""),AZ25+1,AZ25)</f>
        <v>1</v>
      </c>
      <c r="BA26" s="307" t="str">
        <f t="shared" si="4"/>
        <v/>
      </c>
      <c r="BB26" s="334" t="str">
        <f t="shared" si="66"/>
        <v/>
      </c>
      <c r="BC26" s="334" t="str">
        <f t="shared" si="67"/>
        <v/>
      </c>
      <c r="BD26" s="1">
        <f ca="1">IF(COUNTIF(INDIRECT(RIGHT(BD$1,3)&amp;"!"&amp;"$C$49"&amp;":"&amp;"$C$55"),Data0!$AJ26)&gt;=1,"",ROW())</f>
        <v>26</v>
      </c>
      <c r="BE26" s="1" t="str">
        <f t="shared" ca="1" si="58"/>
        <v/>
      </c>
      <c r="BF26" s="1">
        <f ca="1">IF(COUNTIF(INDIRECT(RIGHT(BF$1,3)&amp;"!"&amp;"$C$57"&amp;":"&amp;"$C$59"),Data0!$AK26)&gt;=1,"",ROW())</f>
        <v>26</v>
      </c>
      <c r="BG26" s="1" t="str">
        <f t="shared" ca="1" si="5"/>
        <v/>
      </c>
      <c r="BH26" s="1">
        <f ca="1">IF(COUNTIF(INDIRECT(RIGHT(BH$1,3)&amp;"!"&amp;"$C$49"&amp;":"&amp;"$C$55"),Data0!$AJ26)&gt;=1,"",ROW())</f>
        <v>26</v>
      </c>
      <c r="BI26" s="1" t="str">
        <f t="shared" ca="1" si="6"/>
        <v/>
      </c>
      <c r="BJ26" s="1">
        <f ca="1">IF(COUNTIF(INDIRECT(RIGHT(BJ$1,3)&amp;"!"&amp;"$C$57"&amp;":"&amp;"$C$59"),Data0!$AK26)&gt;=1,"",ROW())</f>
        <v>26</v>
      </c>
      <c r="BK26" s="1" t="str">
        <f t="shared" ca="1" si="7"/>
        <v/>
      </c>
      <c r="BL26" s="1">
        <f ca="1">IF(COUNTIF(INDIRECT(RIGHT(BL$1,3)&amp;"!"&amp;"$C$49"&amp;":"&amp;"$C$55"),Data0!$AJ26)&gt;=1,"",ROW())</f>
        <v>26</v>
      </c>
      <c r="BM26" s="1" t="str">
        <f t="shared" ca="1" si="8"/>
        <v/>
      </c>
      <c r="BN26" s="1">
        <f ca="1">IF(COUNTIF(INDIRECT(RIGHT(BN$1,3)&amp;"!"&amp;"$C$57"&amp;":"&amp;"$C$59"),Data0!$AK26)&gt;=1,"",ROW())</f>
        <v>26</v>
      </c>
      <c r="BO26" s="1" t="str">
        <f t="shared" ca="1" si="9"/>
        <v/>
      </c>
      <c r="BP26" s="1">
        <f ca="1">IF(COUNTIF(INDIRECT(RIGHT(BP$1,3)&amp;"!"&amp;"$C$49"&amp;":"&amp;"$C$55"),Data0!$AJ26)&gt;=1,"",ROW())</f>
        <v>26</v>
      </c>
      <c r="BQ26" s="1" t="str">
        <f t="shared" ca="1" si="10"/>
        <v/>
      </c>
      <c r="BR26" s="1">
        <f ca="1">IF(COUNTIF(INDIRECT(RIGHT(BR$1,3)&amp;"!"&amp;"$C$57"&amp;":"&amp;"$C$59"),Data0!$AK26)&gt;=1,"",ROW())</f>
        <v>26</v>
      </c>
      <c r="BS26" s="1" t="str">
        <f t="shared" ca="1" si="11"/>
        <v/>
      </c>
      <c r="BT26" s="1">
        <f ca="1">IF(COUNTIF(INDIRECT(RIGHT(BT$1,3)&amp;"!"&amp;"$C$49"&amp;":"&amp;"$C$55"),Data0!$AJ26)&gt;=1,"",ROW())</f>
        <v>26</v>
      </c>
      <c r="BU26" s="1" t="str">
        <f t="shared" ca="1" si="12"/>
        <v/>
      </c>
      <c r="BV26" s="1">
        <f ca="1">IF(COUNTIF(INDIRECT(RIGHT(BV$1,3)&amp;"!"&amp;"$C$57"&amp;":"&amp;"$C$59"),Data0!$AK26)&gt;=1,"",ROW())</f>
        <v>26</v>
      </c>
      <c r="BW26" s="1" t="str">
        <f t="shared" ca="1" si="13"/>
        <v/>
      </c>
      <c r="BX26" s="1">
        <f ca="1">IF(COUNTIF(INDIRECT(RIGHT(BX$1,3)&amp;"!"&amp;"$C$49"&amp;":"&amp;"$C$55"),Data0!$AJ26)&gt;=1,"",ROW())</f>
        <v>26</v>
      </c>
      <c r="BY26" s="1" t="str">
        <f t="shared" ca="1" si="14"/>
        <v/>
      </c>
      <c r="BZ26" s="1">
        <f ca="1">IF(COUNTIF(INDIRECT(RIGHT(BZ$1,3)&amp;"!"&amp;"$C$57"&amp;":"&amp;"$C$59"),Data0!$AK26)&gt;=1,"",ROW())</f>
        <v>26</v>
      </c>
      <c r="CA26" s="1" t="str">
        <f t="shared" ca="1" si="15"/>
        <v/>
      </c>
      <c r="CB26" s="1">
        <f ca="1">IF(COUNTIF(INDIRECT(RIGHT(CB$1,3)&amp;"!"&amp;"$C$49"&amp;":"&amp;"$C$55"),Data0!$AP26)&gt;=1,"",ROW())</f>
        <v>26</v>
      </c>
      <c r="CC26" s="1" t="str">
        <f t="shared" ca="1" si="16"/>
        <v/>
      </c>
      <c r="CD26" s="1">
        <f ca="1">IF(COUNTIF(INDIRECT(RIGHT(CD$1,3)&amp;"!"&amp;"$C$57"&amp;":"&amp;"$C$59"),Data0!$AQ26)&gt;=1,"",ROW())</f>
        <v>26</v>
      </c>
      <c r="CE26" s="1" t="str">
        <f t="shared" ca="1" si="17"/>
        <v/>
      </c>
      <c r="CF26" s="1">
        <f ca="1">IF(COUNTIF(INDIRECT(RIGHT(CF$1,3)&amp;"!"&amp;"$C$49"&amp;":"&amp;"$C$55"),Data0!$AP26)&gt;=1,"",ROW())</f>
        <v>26</v>
      </c>
      <c r="CG26" s="1" t="str">
        <f t="shared" ca="1" si="18"/>
        <v/>
      </c>
      <c r="CH26" s="1">
        <f ca="1">IF(COUNTIF(INDIRECT(RIGHT(CH$1,3)&amp;"!"&amp;"$C$57"&amp;":"&amp;"$C$59"),Data0!$AQ26)&gt;=1,"",ROW())</f>
        <v>26</v>
      </c>
      <c r="CI26" s="1" t="str">
        <f t="shared" ca="1" si="19"/>
        <v/>
      </c>
      <c r="CJ26" s="1">
        <f ca="1">IF(COUNTIF(INDIRECT(RIGHT(CJ$1,3)&amp;"!"&amp;"$C$49"&amp;":"&amp;"$C$55"),Data0!$AP26)&gt;=1,"",ROW())</f>
        <v>26</v>
      </c>
      <c r="CK26" s="1" t="str">
        <f t="shared" ca="1" si="20"/>
        <v/>
      </c>
      <c r="CL26" s="1">
        <f ca="1">IF(COUNTIF(INDIRECT(RIGHT(CL$1,3)&amp;"!"&amp;"$C$57"&amp;":"&amp;"$C$59"),Data0!$AQ26)&gt;=1,"",ROW())</f>
        <v>26</v>
      </c>
      <c r="CM26" s="1" t="str">
        <f t="shared" ca="1" si="21"/>
        <v/>
      </c>
      <c r="CN26" s="1">
        <f ca="1">IF(COUNTIF(INDIRECT(RIGHT(CN$1,3)&amp;"!"&amp;"$C$49"&amp;":"&amp;"$C$55"),Data0!$AP26)&gt;=1,"",ROW())</f>
        <v>26</v>
      </c>
      <c r="CO26" s="1" t="str">
        <f t="shared" ca="1" si="22"/>
        <v/>
      </c>
      <c r="CP26" s="1">
        <f ca="1">IF(COUNTIF(INDIRECT(RIGHT(CP$1,3)&amp;"!"&amp;"$C$57"&amp;":"&amp;"$C$59"),Data0!$AQ26)&gt;=1,"",ROW())</f>
        <v>26</v>
      </c>
      <c r="CQ26" s="1" t="str">
        <f t="shared" ca="1" si="23"/>
        <v/>
      </c>
      <c r="CR26" s="1">
        <f ca="1">IF(COUNTIF(INDIRECT(RIGHT(CR$1,3)&amp;"!"&amp;"$C$49"&amp;":"&amp;"$C$55"),Data0!$AP26)&gt;=1,"",ROW())</f>
        <v>26</v>
      </c>
      <c r="CS26" s="1" t="str">
        <f t="shared" ca="1" si="24"/>
        <v/>
      </c>
      <c r="CT26" s="1">
        <f ca="1">IF(COUNTIF(INDIRECT(RIGHT(CT$1,3)&amp;"!"&amp;"$C$57"&amp;":"&amp;"$C$59"),Data0!$AQ26)&gt;=1,"",ROW())</f>
        <v>26</v>
      </c>
      <c r="CU26" s="1" t="str">
        <f t="shared" ca="1" si="25"/>
        <v/>
      </c>
      <c r="CV26" s="1">
        <f ca="1">IF(COUNTIF(INDIRECT(RIGHT(CV$1,3)&amp;"!"&amp;"$C$49"&amp;":"&amp;"$C$55"),Data0!$AP26)&gt;=1,"",ROW())</f>
        <v>26</v>
      </c>
      <c r="CW26" s="1" t="str">
        <f t="shared" ca="1" si="26"/>
        <v/>
      </c>
      <c r="CX26" s="1">
        <f ca="1">IF(COUNTIF(INDIRECT(RIGHT(CX$1,3)&amp;"!"&amp;"$C$57"&amp;":"&amp;"$C$59"),Data0!$AQ26)&gt;=1,"",ROW())</f>
        <v>26</v>
      </c>
      <c r="CY26" s="1" t="str">
        <f t="shared" ca="1" si="27"/>
        <v/>
      </c>
      <c r="CZ26" s="1">
        <f ca="1">IF(COUNTIF(INDIRECT(RIGHT(CZ$1,3)&amp;"!"&amp;"$C$49"&amp;":"&amp;"$C$55"),Data0!$AV26)&gt;=1,"",ROW())</f>
        <v>26</v>
      </c>
      <c r="DA26" s="1" t="str">
        <f t="shared" ca="1" si="28"/>
        <v/>
      </c>
      <c r="DB26" s="1">
        <f ca="1">IF(COUNTIF(INDIRECT(RIGHT(DB$1,3)&amp;"!"&amp;"$C$57"&amp;":"&amp;"$C$59"),Data0!$AW26)&gt;=1,"",ROW())</f>
        <v>26</v>
      </c>
      <c r="DC26" s="1" t="str">
        <f t="shared" ca="1" si="29"/>
        <v/>
      </c>
      <c r="DD26" s="1">
        <f ca="1">IF(COUNTIF(INDIRECT(RIGHT(DD$1,3)&amp;"!"&amp;"$C$49"&amp;":"&amp;"$C$55"),Data0!$AV26)&gt;=1,"",ROW())</f>
        <v>26</v>
      </c>
      <c r="DE26" s="1" t="str">
        <f t="shared" ca="1" si="30"/>
        <v/>
      </c>
      <c r="DF26" s="1">
        <f ca="1">IF(COUNTIF(INDIRECT(RIGHT(DF$1,3)&amp;"!"&amp;"$C$57"&amp;":"&amp;"$C$59"),Data0!$AW26)&gt;=1,"",ROW())</f>
        <v>26</v>
      </c>
      <c r="DG26" s="1" t="str">
        <f t="shared" ca="1" si="31"/>
        <v/>
      </c>
      <c r="DH26" s="1">
        <f ca="1">IF(COUNTIF(INDIRECT(RIGHT(DH$1,3)&amp;"!"&amp;"$C$49"&amp;":"&amp;"$C$55"),Data0!$AV26)&gt;=1,"",ROW())</f>
        <v>26</v>
      </c>
      <c r="DI26" s="1" t="str">
        <f t="shared" ca="1" si="32"/>
        <v/>
      </c>
      <c r="DJ26" s="1">
        <f ca="1">IF(COUNTIF(INDIRECT(RIGHT(DJ$1,3)&amp;"!"&amp;"$C$57"&amp;":"&amp;"$C$59"),Data0!$AW26)&gt;=1,"",ROW())</f>
        <v>26</v>
      </c>
      <c r="DK26" s="1" t="str">
        <f t="shared" ca="1" si="33"/>
        <v/>
      </c>
      <c r="DL26" s="1">
        <f ca="1">IF(COUNTIF(INDIRECT(RIGHT(DL$1,3)&amp;"!"&amp;"$C$49"&amp;":"&amp;"$C$55"),Data0!$AV26)&gt;=1,"",ROW())</f>
        <v>26</v>
      </c>
      <c r="DM26" s="1" t="str">
        <f t="shared" ca="1" si="34"/>
        <v/>
      </c>
      <c r="DN26" s="1">
        <f ca="1">IF(COUNTIF(INDIRECT(RIGHT(DN$1,3)&amp;"!"&amp;"$C$47"&amp;":"&amp;"$C$59"),Data0!$AW26)&gt;=1,"",ROW())</f>
        <v>26</v>
      </c>
      <c r="DO26" s="1" t="str">
        <f t="shared" ca="1" si="35"/>
        <v/>
      </c>
      <c r="DP26" s="1">
        <f ca="1">IF(COUNTIF(INDIRECT(RIGHT(DP$1,3)&amp;"!"&amp;"$C$49"&amp;":"&amp;"$C$55"),Data0!$AV26)&gt;=1,"",ROW())</f>
        <v>26</v>
      </c>
      <c r="DQ26" s="1" t="str">
        <f t="shared" ca="1" si="36"/>
        <v/>
      </c>
      <c r="DR26" s="1">
        <f ca="1">IF(COUNTIF(INDIRECT(RIGHT(DR$1,3)&amp;"!"&amp;"$C$57"&amp;":"&amp;"$C$59"),Data0!$AW26)&gt;=1,"",ROW())</f>
        <v>26</v>
      </c>
      <c r="DS26" s="1" t="str">
        <f t="shared" ca="1" si="37"/>
        <v/>
      </c>
      <c r="DT26" s="1">
        <f ca="1">IF(COUNTIF(INDIRECT(RIGHT(DT$1,3)&amp;"!"&amp;"$C$49"&amp;":"&amp;"$C$55"),Data0!$AV26)&gt;=1,"",ROW())</f>
        <v>26</v>
      </c>
      <c r="DU26" s="1" t="str">
        <f t="shared" ca="1" si="38"/>
        <v/>
      </c>
      <c r="DV26" s="1">
        <f ca="1">IF(COUNTIF(INDIRECT(RIGHT(DV$1,3)&amp;"!"&amp;"$C$57"&amp;":"&amp;"$C$59"),Data0!$AW26)&gt;=1,"",ROW())</f>
        <v>26</v>
      </c>
      <c r="DW26" s="1" t="str">
        <f t="shared" ca="1" si="39"/>
        <v/>
      </c>
      <c r="DX26" s="1">
        <f ca="1">IF(COUNTIF(INDIRECT(RIGHT(DX$1,3)&amp;"!"&amp;"$C$49"&amp;":"&amp;"$C$55"),Data0!$BB26)&gt;=1,"",ROW())</f>
        <v>26</v>
      </c>
      <c r="DY26" s="1" t="str">
        <f t="shared" ca="1" si="40"/>
        <v/>
      </c>
      <c r="DZ26" s="1">
        <f ca="1">IF(COUNTIF(INDIRECT(RIGHT(DZ$1,3)&amp;"!"&amp;"$C$57"&amp;":"&amp;"$C$59"),Data0!$BC26)&gt;=1,"",ROW())</f>
        <v>26</v>
      </c>
      <c r="EA26" s="1" t="str">
        <f t="shared" ca="1" si="41"/>
        <v/>
      </c>
      <c r="EB26" s="1">
        <f ca="1">IF(COUNTIF(INDIRECT(RIGHT(EB$1,3)&amp;"!"&amp;"$C$49"&amp;":"&amp;"$C$55"),Data0!$BB26)&gt;=1,"",ROW())</f>
        <v>26</v>
      </c>
      <c r="EC26" s="1" t="str">
        <f t="shared" ca="1" si="42"/>
        <v/>
      </c>
      <c r="ED26" s="1">
        <f ca="1">IF(COUNTIF(INDIRECT(RIGHT(ED$1,3)&amp;"!"&amp;"$C$57"&amp;":"&amp;"$C$59"),Data0!$BC26)&gt;=1,"",ROW())</f>
        <v>26</v>
      </c>
      <c r="EE26" s="1" t="str">
        <f t="shared" ca="1" si="43"/>
        <v/>
      </c>
      <c r="EF26" s="1">
        <f ca="1">IF(COUNTIF(INDIRECT(RIGHT(EF$1,3)&amp;"!"&amp;"$C$49"&amp;":"&amp;"$C$55"),Data0!$BB26)&gt;=1,"",ROW())</f>
        <v>26</v>
      </c>
      <c r="EG26" s="1" t="str">
        <f t="shared" ca="1" si="44"/>
        <v/>
      </c>
      <c r="EH26" s="1">
        <f ca="1">IF(COUNTIF(INDIRECT(RIGHT(EH$1,3)&amp;"!"&amp;"$C$57"&amp;":"&amp;"$C$59"),Data0!$BC26)&gt;=1,"",ROW())</f>
        <v>26</v>
      </c>
      <c r="EI26" s="1" t="str">
        <f t="shared" ca="1" si="45"/>
        <v/>
      </c>
      <c r="EJ26" s="1">
        <f ca="1">IF(COUNTIF(INDIRECT(RIGHT(EJ$1,3)&amp;"!"&amp;"$C$49"&amp;":"&amp;"$C$55"),Data0!$BB26)&gt;=1,"",ROW())</f>
        <v>26</v>
      </c>
      <c r="EK26" s="1" t="str">
        <f t="shared" ca="1" si="46"/>
        <v/>
      </c>
      <c r="EL26" s="1">
        <f ca="1">IF(COUNTIF(INDIRECT(RIGHT(EL$1,3)&amp;"!"&amp;"$C$57"&amp;":"&amp;"$C$59"),Data0!$BC26)&gt;=1,"",ROW())</f>
        <v>26</v>
      </c>
      <c r="EM26" s="1" t="str">
        <f t="shared" ca="1" si="47"/>
        <v/>
      </c>
      <c r="EN26" s="1">
        <f ca="1">IF(COUNTIF(INDIRECT(RIGHT(EN$1,3)&amp;"!"&amp;"$C$49"&amp;":"&amp;"$C$55"),Data0!$BB26)&gt;=1,"",ROW())</f>
        <v>26</v>
      </c>
      <c r="EO26" s="1" t="str">
        <f t="shared" ca="1" si="48"/>
        <v/>
      </c>
      <c r="EP26" s="1">
        <f ca="1">IF(COUNTIF(INDIRECT(RIGHT(EP$1,3)&amp;"!"&amp;"$C$57"&amp;":"&amp;"$C$59"),Data0!$BC26)&gt;=1,"",ROW())</f>
        <v>26</v>
      </c>
      <c r="EQ26" s="1" t="str">
        <f t="shared" ca="1" si="49"/>
        <v/>
      </c>
      <c r="ER26" s="1">
        <f ca="1">IF(COUNTIF(INDIRECT(RIGHT(ER$1,3)&amp;"!"&amp;"$C$49"&amp;":"&amp;"$C$55"),Data0!$BB26)&gt;=1,"",ROW())</f>
        <v>26</v>
      </c>
      <c r="ES26" s="1" t="str">
        <f t="shared" ca="1" si="50"/>
        <v/>
      </c>
      <c r="ET26" s="1">
        <f ca="1">IF(COUNTIF(INDIRECT(RIGHT(ET$1,3)&amp;"!"&amp;"$C$57"&amp;":"&amp;"$C$59"),Data0!$BC26)&gt;=1,"",ROW())</f>
        <v>26</v>
      </c>
      <c r="EU26" s="1" t="str">
        <f t="shared" ca="1" si="51"/>
        <v/>
      </c>
    </row>
    <row r="27" spans="1:151" ht="14.65" thickBot="1">
      <c r="A27" s="22" t="str">
        <f t="shared" si="68"/>
        <v>1.</v>
      </c>
      <c r="B27" s="362" t="s">
        <v>1153</v>
      </c>
      <c r="C27" s="22" t="s">
        <v>485</v>
      </c>
      <c r="D27" s="22" t="s">
        <v>90</v>
      </c>
      <c r="F27"/>
      <c r="G27" s="6"/>
      <c r="I27" s="22">
        <v>28</v>
      </c>
      <c r="J27" s="1"/>
      <c r="N27" s="645" t="s">
        <v>458</v>
      </c>
      <c r="O27" s="645"/>
      <c r="Y27"/>
      <c r="Z27"/>
      <c r="AA27" s="22" t="s">
        <v>181</v>
      </c>
      <c r="AB27" s="22" t="s">
        <v>154</v>
      </c>
      <c r="AD27" s="352">
        <v>1.75</v>
      </c>
      <c r="AE27" s="359" t="s">
        <v>901</v>
      </c>
      <c r="AF27" s="280">
        <f>IF(AND(COUNTIF(AG$2:AG27,AG27)=1,AG27&lt;&gt;""),AF26+1,AF26)</f>
        <v>1</v>
      </c>
      <c r="AG27" s="307" t="str">
        <f t="shared" si="54"/>
        <v/>
      </c>
      <c r="AH27" s="280">
        <f>IF(AND(COUNTIF(AI$2:AI27,AI27)=1,AI27&lt;&gt;""),AH26+1,AH26)</f>
        <v>1</v>
      </c>
      <c r="AI27" s="307" t="str">
        <f t="shared" si="59"/>
        <v/>
      </c>
      <c r="AJ27" s="334" t="str">
        <f t="shared" si="63"/>
        <v/>
      </c>
      <c r="AK27" s="334" t="str">
        <f t="shared" si="60"/>
        <v/>
      </c>
      <c r="AL27" s="280">
        <f>IF(AND(COUNTIF(AM$2:AM27,AM27)=1,AM27&lt;&gt;""),AL26+1,AL26)</f>
        <v>1</v>
      </c>
      <c r="AM27" s="307" t="str">
        <f t="shared" si="55"/>
        <v/>
      </c>
      <c r="AN27" s="280">
        <f>IF(AND(COUNTIF(AO$2:AO27,AO27)=1,AO27&lt;&gt;""),AN26+1,AN26)</f>
        <v>1</v>
      </c>
      <c r="AO27" s="307" t="str">
        <f t="shared" si="0"/>
        <v/>
      </c>
      <c r="AP27" s="334" t="str">
        <f t="shared" si="64"/>
        <v/>
      </c>
      <c r="AQ27" s="334" t="str">
        <f t="shared" si="65"/>
        <v/>
      </c>
      <c r="AR27" s="280">
        <f>IF(AND(COUNTIF(AS$2:AS27,AS27)=1,AS27&lt;&gt;""),AR26+1,AR26)</f>
        <v>1</v>
      </c>
      <c r="AS27" s="307" t="str">
        <f t="shared" si="1"/>
        <v/>
      </c>
      <c r="AT27" s="280">
        <f>IF(AND(COUNTIF(AU$2:AU27,AU27)=1,AU27&lt;&gt;""),AT26+1,AT26)</f>
        <v>1</v>
      </c>
      <c r="AU27" s="307" t="str">
        <f t="shared" si="2"/>
        <v/>
      </c>
      <c r="AV27" s="334" t="str">
        <f t="shared" si="61"/>
        <v/>
      </c>
      <c r="AW27" s="334" t="str">
        <f t="shared" si="62"/>
        <v/>
      </c>
      <c r="AX27" s="280">
        <f>IF(AND(COUNTIF(AY$2:AY27,AY27)=1,AY27&lt;&gt;""),AX26+1,AX26)</f>
        <v>1</v>
      </c>
      <c r="AY27" s="307" t="str">
        <f t="shared" si="3"/>
        <v/>
      </c>
      <c r="AZ27" s="280">
        <f>IF(AND(COUNTIF(BA$2:BA27,BA27)=1,BA27&lt;&gt;""),AZ26+1,AZ26)</f>
        <v>1</v>
      </c>
      <c r="BA27" s="307" t="str">
        <f t="shared" si="4"/>
        <v/>
      </c>
      <c r="BB27" s="334" t="str">
        <f t="shared" si="66"/>
        <v/>
      </c>
      <c r="BC27" s="334" t="str">
        <f t="shared" si="67"/>
        <v/>
      </c>
      <c r="BD27" s="1">
        <f ca="1">IF(COUNTIF(INDIRECT(RIGHT(BD$1,3)&amp;"!"&amp;"$C$49"&amp;":"&amp;"$C$55"),Data0!$AJ27)&gt;=1,"",ROW())</f>
        <v>27</v>
      </c>
      <c r="BE27" s="1" t="str">
        <f t="shared" ca="1" si="58"/>
        <v/>
      </c>
      <c r="BF27" s="1">
        <f ca="1">IF(COUNTIF(INDIRECT(RIGHT(BF$1,3)&amp;"!"&amp;"$C$57"&amp;":"&amp;"$C$59"),Data0!$AK27)&gt;=1,"",ROW())</f>
        <v>27</v>
      </c>
      <c r="BG27" s="1" t="str">
        <f t="shared" ca="1" si="5"/>
        <v/>
      </c>
      <c r="BH27" s="1">
        <f ca="1">IF(COUNTIF(INDIRECT(RIGHT(BH$1,3)&amp;"!"&amp;"$C$49"&amp;":"&amp;"$C$55"),Data0!$AJ27)&gt;=1,"",ROW())</f>
        <v>27</v>
      </c>
      <c r="BI27" s="1" t="str">
        <f t="shared" ca="1" si="6"/>
        <v/>
      </c>
      <c r="BJ27" s="1">
        <f ca="1">IF(COUNTIF(INDIRECT(RIGHT(BJ$1,3)&amp;"!"&amp;"$C$57"&amp;":"&amp;"$C$59"),Data0!$AK27)&gt;=1,"",ROW())</f>
        <v>27</v>
      </c>
      <c r="BK27" s="1" t="str">
        <f t="shared" ca="1" si="7"/>
        <v/>
      </c>
      <c r="BL27" s="1">
        <f ca="1">IF(COUNTIF(INDIRECT(RIGHT(BL$1,3)&amp;"!"&amp;"$C$49"&amp;":"&amp;"$C$55"),Data0!$AJ27)&gt;=1,"",ROW())</f>
        <v>27</v>
      </c>
      <c r="BM27" s="1" t="str">
        <f t="shared" ca="1" si="8"/>
        <v/>
      </c>
      <c r="BN27" s="1">
        <f ca="1">IF(COUNTIF(INDIRECT(RIGHT(BN$1,3)&amp;"!"&amp;"$C$57"&amp;":"&amp;"$C$59"),Data0!$AK27)&gt;=1,"",ROW())</f>
        <v>27</v>
      </c>
      <c r="BO27" s="1" t="str">
        <f t="shared" ca="1" si="9"/>
        <v/>
      </c>
      <c r="BP27" s="1">
        <f ca="1">IF(COUNTIF(INDIRECT(RIGHT(BP$1,3)&amp;"!"&amp;"$C$49"&amp;":"&amp;"$C$55"),Data0!$AJ27)&gt;=1,"",ROW())</f>
        <v>27</v>
      </c>
      <c r="BQ27" s="1" t="str">
        <f t="shared" ca="1" si="10"/>
        <v/>
      </c>
      <c r="BR27" s="1">
        <f ca="1">IF(COUNTIF(INDIRECT(RIGHT(BR$1,3)&amp;"!"&amp;"$C$57"&amp;":"&amp;"$C$59"),Data0!$AK27)&gt;=1,"",ROW())</f>
        <v>27</v>
      </c>
      <c r="BS27" s="1" t="str">
        <f t="shared" ca="1" si="11"/>
        <v/>
      </c>
      <c r="BT27" s="1">
        <f ca="1">IF(COUNTIF(INDIRECT(RIGHT(BT$1,3)&amp;"!"&amp;"$C$49"&amp;":"&amp;"$C$55"),Data0!$AJ27)&gt;=1,"",ROW())</f>
        <v>27</v>
      </c>
      <c r="BU27" s="1" t="str">
        <f t="shared" ca="1" si="12"/>
        <v/>
      </c>
      <c r="BV27" s="1">
        <f ca="1">IF(COUNTIF(INDIRECT(RIGHT(BV$1,3)&amp;"!"&amp;"$C$57"&amp;":"&amp;"$C$59"),Data0!$AK27)&gt;=1,"",ROW())</f>
        <v>27</v>
      </c>
      <c r="BW27" s="1" t="str">
        <f t="shared" ca="1" si="13"/>
        <v/>
      </c>
      <c r="BX27" s="1">
        <f ca="1">IF(COUNTIF(INDIRECT(RIGHT(BX$1,3)&amp;"!"&amp;"$C$49"&amp;":"&amp;"$C$55"),Data0!$AJ27)&gt;=1,"",ROW())</f>
        <v>27</v>
      </c>
      <c r="BY27" s="1" t="str">
        <f t="shared" ca="1" si="14"/>
        <v/>
      </c>
      <c r="BZ27" s="1">
        <f ca="1">IF(COUNTIF(INDIRECT(RIGHT(BZ$1,3)&amp;"!"&amp;"$C$57"&amp;":"&amp;"$C$59"),Data0!$AK27)&gt;=1,"",ROW())</f>
        <v>27</v>
      </c>
      <c r="CA27" s="1" t="str">
        <f t="shared" ca="1" si="15"/>
        <v/>
      </c>
      <c r="CB27" s="1">
        <f ca="1">IF(COUNTIF(INDIRECT(RIGHT(CB$1,3)&amp;"!"&amp;"$C$49"&amp;":"&amp;"$C$55"),Data0!$AP27)&gt;=1,"",ROW())</f>
        <v>27</v>
      </c>
      <c r="CC27" s="1" t="str">
        <f t="shared" ca="1" si="16"/>
        <v/>
      </c>
      <c r="CD27" s="1">
        <f ca="1">IF(COUNTIF(INDIRECT(RIGHT(CD$1,3)&amp;"!"&amp;"$C$57"&amp;":"&amp;"$C$59"),Data0!$AQ27)&gt;=1,"",ROW())</f>
        <v>27</v>
      </c>
      <c r="CE27" s="1" t="str">
        <f t="shared" ca="1" si="17"/>
        <v/>
      </c>
      <c r="CF27" s="1">
        <f ca="1">IF(COUNTIF(INDIRECT(RIGHT(CF$1,3)&amp;"!"&amp;"$C$49"&amp;":"&amp;"$C$55"),Data0!$AP27)&gt;=1,"",ROW())</f>
        <v>27</v>
      </c>
      <c r="CG27" s="1" t="str">
        <f t="shared" ca="1" si="18"/>
        <v/>
      </c>
      <c r="CH27" s="1">
        <f ca="1">IF(COUNTIF(INDIRECT(RIGHT(CH$1,3)&amp;"!"&amp;"$C$57"&amp;":"&amp;"$C$59"),Data0!$AQ27)&gt;=1,"",ROW())</f>
        <v>27</v>
      </c>
      <c r="CI27" s="1" t="str">
        <f t="shared" ca="1" si="19"/>
        <v/>
      </c>
      <c r="CJ27" s="1">
        <f ca="1">IF(COUNTIF(INDIRECT(RIGHT(CJ$1,3)&amp;"!"&amp;"$C$49"&amp;":"&amp;"$C$55"),Data0!$AP27)&gt;=1,"",ROW())</f>
        <v>27</v>
      </c>
      <c r="CK27" s="1" t="str">
        <f t="shared" ca="1" si="20"/>
        <v/>
      </c>
      <c r="CL27" s="1">
        <f ca="1">IF(COUNTIF(INDIRECT(RIGHT(CL$1,3)&amp;"!"&amp;"$C$57"&amp;":"&amp;"$C$59"),Data0!$AQ27)&gt;=1,"",ROW())</f>
        <v>27</v>
      </c>
      <c r="CM27" s="1" t="str">
        <f t="shared" ca="1" si="21"/>
        <v/>
      </c>
      <c r="CN27" s="1">
        <f ca="1">IF(COUNTIF(INDIRECT(RIGHT(CN$1,3)&amp;"!"&amp;"$C$49"&amp;":"&amp;"$C$55"),Data0!$AP27)&gt;=1,"",ROW())</f>
        <v>27</v>
      </c>
      <c r="CO27" s="1" t="str">
        <f t="shared" ca="1" si="22"/>
        <v/>
      </c>
      <c r="CP27" s="1">
        <f ca="1">IF(COUNTIF(INDIRECT(RIGHT(CP$1,3)&amp;"!"&amp;"$C$57"&amp;":"&amp;"$C$59"),Data0!$AQ27)&gt;=1,"",ROW())</f>
        <v>27</v>
      </c>
      <c r="CQ27" s="1" t="str">
        <f t="shared" ca="1" si="23"/>
        <v/>
      </c>
      <c r="CR27" s="1">
        <f ca="1">IF(COUNTIF(INDIRECT(RIGHT(CR$1,3)&amp;"!"&amp;"$C$49"&amp;":"&amp;"$C$55"),Data0!$AP27)&gt;=1,"",ROW())</f>
        <v>27</v>
      </c>
      <c r="CS27" s="1" t="str">
        <f t="shared" ca="1" si="24"/>
        <v/>
      </c>
      <c r="CT27" s="1">
        <f ca="1">IF(COUNTIF(INDIRECT(RIGHT(CT$1,3)&amp;"!"&amp;"$C$57"&amp;":"&amp;"$C$59"),Data0!$AQ27)&gt;=1,"",ROW())</f>
        <v>27</v>
      </c>
      <c r="CU27" s="1" t="str">
        <f t="shared" ca="1" si="25"/>
        <v/>
      </c>
      <c r="CV27" s="1">
        <f ca="1">IF(COUNTIF(INDIRECT(RIGHT(CV$1,3)&amp;"!"&amp;"$C$49"&amp;":"&amp;"$C$55"),Data0!$AP27)&gt;=1,"",ROW())</f>
        <v>27</v>
      </c>
      <c r="CW27" s="1" t="str">
        <f t="shared" ca="1" si="26"/>
        <v/>
      </c>
      <c r="CX27" s="1">
        <f ca="1">IF(COUNTIF(INDIRECT(RIGHT(CX$1,3)&amp;"!"&amp;"$C$57"&amp;":"&amp;"$C$59"),Data0!$AQ27)&gt;=1,"",ROW())</f>
        <v>27</v>
      </c>
      <c r="CY27" s="1" t="str">
        <f t="shared" ca="1" si="27"/>
        <v/>
      </c>
      <c r="CZ27" s="1">
        <f ca="1">IF(COUNTIF(INDIRECT(RIGHT(CZ$1,3)&amp;"!"&amp;"$C$49"&amp;":"&amp;"$C$55"),Data0!$AV27)&gt;=1,"",ROW())</f>
        <v>27</v>
      </c>
      <c r="DA27" s="1" t="str">
        <f t="shared" ca="1" si="28"/>
        <v/>
      </c>
      <c r="DB27" s="1">
        <f ca="1">IF(COUNTIF(INDIRECT(RIGHT(DB$1,3)&amp;"!"&amp;"$C$57"&amp;":"&amp;"$C$59"),Data0!$AW27)&gt;=1,"",ROW())</f>
        <v>27</v>
      </c>
      <c r="DC27" s="1" t="str">
        <f t="shared" ca="1" si="29"/>
        <v/>
      </c>
      <c r="DD27" s="1">
        <f ca="1">IF(COUNTIF(INDIRECT(RIGHT(DD$1,3)&amp;"!"&amp;"$C$49"&amp;":"&amp;"$C$55"),Data0!$AV27)&gt;=1,"",ROW())</f>
        <v>27</v>
      </c>
      <c r="DE27" s="1" t="str">
        <f t="shared" ca="1" si="30"/>
        <v/>
      </c>
      <c r="DF27" s="1">
        <f ca="1">IF(COUNTIF(INDIRECT(RIGHT(DF$1,3)&amp;"!"&amp;"$C$57"&amp;":"&amp;"$C$59"),Data0!$AW27)&gt;=1,"",ROW())</f>
        <v>27</v>
      </c>
      <c r="DG27" s="1" t="str">
        <f t="shared" ca="1" si="31"/>
        <v/>
      </c>
      <c r="DH27" s="1">
        <f ca="1">IF(COUNTIF(INDIRECT(RIGHT(DH$1,3)&amp;"!"&amp;"$C$49"&amp;":"&amp;"$C$55"),Data0!$AV27)&gt;=1,"",ROW())</f>
        <v>27</v>
      </c>
      <c r="DI27" s="1" t="str">
        <f t="shared" ca="1" si="32"/>
        <v/>
      </c>
      <c r="DJ27" s="1">
        <f ca="1">IF(COUNTIF(INDIRECT(RIGHT(DJ$1,3)&amp;"!"&amp;"$C$57"&amp;":"&amp;"$C$59"),Data0!$AW27)&gt;=1,"",ROW())</f>
        <v>27</v>
      </c>
      <c r="DK27" s="1" t="str">
        <f t="shared" ca="1" si="33"/>
        <v/>
      </c>
      <c r="DL27" s="1">
        <f ca="1">IF(COUNTIF(INDIRECT(RIGHT(DL$1,3)&amp;"!"&amp;"$C$49"&amp;":"&amp;"$C$55"),Data0!$AV27)&gt;=1,"",ROW())</f>
        <v>27</v>
      </c>
      <c r="DM27" s="1" t="str">
        <f t="shared" ca="1" si="34"/>
        <v/>
      </c>
      <c r="DN27" s="1">
        <f ca="1">IF(COUNTIF(INDIRECT(RIGHT(DN$1,3)&amp;"!"&amp;"$C$47"&amp;":"&amp;"$C$59"),Data0!$AW27)&gt;=1,"",ROW())</f>
        <v>27</v>
      </c>
      <c r="DO27" s="1" t="str">
        <f t="shared" ca="1" si="35"/>
        <v/>
      </c>
      <c r="DP27" s="1">
        <f ca="1">IF(COUNTIF(INDIRECT(RIGHT(DP$1,3)&amp;"!"&amp;"$C$49"&amp;":"&amp;"$C$55"),Data0!$AV27)&gt;=1,"",ROW())</f>
        <v>27</v>
      </c>
      <c r="DQ27" s="1" t="str">
        <f t="shared" ca="1" si="36"/>
        <v/>
      </c>
      <c r="DR27" s="1">
        <f ca="1">IF(COUNTIF(INDIRECT(RIGHT(DR$1,3)&amp;"!"&amp;"$C$57"&amp;":"&amp;"$C$59"),Data0!$AW27)&gt;=1,"",ROW())</f>
        <v>27</v>
      </c>
      <c r="DS27" s="1" t="str">
        <f t="shared" ca="1" si="37"/>
        <v/>
      </c>
      <c r="DT27" s="1">
        <f ca="1">IF(COUNTIF(INDIRECT(RIGHT(DT$1,3)&amp;"!"&amp;"$C$49"&amp;":"&amp;"$C$55"),Data0!$AV27)&gt;=1,"",ROW())</f>
        <v>27</v>
      </c>
      <c r="DU27" s="1" t="str">
        <f t="shared" ca="1" si="38"/>
        <v/>
      </c>
      <c r="DV27" s="1">
        <f ca="1">IF(COUNTIF(INDIRECT(RIGHT(DV$1,3)&amp;"!"&amp;"$C$57"&amp;":"&amp;"$C$59"),Data0!$AW27)&gt;=1,"",ROW())</f>
        <v>27</v>
      </c>
      <c r="DW27" s="1" t="str">
        <f t="shared" ca="1" si="39"/>
        <v/>
      </c>
      <c r="DX27" s="1">
        <f ca="1">IF(COUNTIF(INDIRECT(RIGHT(DX$1,3)&amp;"!"&amp;"$C$49"&amp;":"&amp;"$C$55"),Data0!$BB27)&gt;=1,"",ROW())</f>
        <v>27</v>
      </c>
      <c r="DY27" s="1" t="str">
        <f t="shared" ca="1" si="40"/>
        <v/>
      </c>
      <c r="DZ27" s="1">
        <f ca="1">IF(COUNTIF(INDIRECT(RIGHT(DZ$1,3)&amp;"!"&amp;"$C$57"&amp;":"&amp;"$C$59"),Data0!$BC27)&gt;=1,"",ROW())</f>
        <v>27</v>
      </c>
      <c r="EA27" s="1" t="str">
        <f t="shared" ca="1" si="41"/>
        <v/>
      </c>
      <c r="EB27" s="1">
        <f ca="1">IF(COUNTIF(INDIRECT(RIGHT(EB$1,3)&amp;"!"&amp;"$C$49"&amp;":"&amp;"$C$55"),Data0!$BB27)&gt;=1,"",ROW())</f>
        <v>27</v>
      </c>
      <c r="EC27" s="1" t="str">
        <f t="shared" ca="1" si="42"/>
        <v/>
      </c>
      <c r="ED27" s="1">
        <f ca="1">IF(COUNTIF(INDIRECT(RIGHT(ED$1,3)&amp;"!"&amp;"$C$57"&amp;":"&amp;"$C$59"),Data0!$BC27)&gt;=1,"",ROW())</f>
        <v>27</v>
      </c>
      <c r="EE27" s="1" t="str">
        <f t="shared" ca="1" si="43"/>
        <v/>
      </c>
      <c r="EF27" s="1">
        <f ca="1">IF(COUNTIF(INDIRECT(RIGHT(EF$1,3)&amp;"!"&amp;"$C$49"&amp;":"&amp;"$C$55"),Data0!$BB27)&gt;=1,"",ROW())</f>
        <v>27</v>
      </c>
      <c r="EG27" s="1" t="str">
        <f t="shared" ca="1" si="44"/>
        <v/>
      </c>
      <c r="EH27" s="1">
        <f ca="1">IF(COUNTIF(INDIRECT(RIGHT(EH$1,3)&amp;"!"&amp;"$C$57"&amp;":"&amp;"$C$59"),Data0!$BC27)&gt;=1,"",ROW())</f>
        <v>27</v>
      </c>
      <c r="EI27" s="1" t="str">
        <f t="shared" ca="1" si="45"/>
        <v/>
      </c>
      <c r="EJ27" s="1">
        <f ca="1">IF(COUNTIF(INDIRECT(RIGHT(EJ$1,3)&amp;"!"&amp;"$C$49"&amp;":"&amp;"$C$55"),Data0!$BB27)&gt;=1,"",ROW())</f>
        <v>27</v>
      </c>
      <c r="EK27" s="1" t="str">
        <f t="shared" ca="1" si="46"/>
        <v/>
      </c>
      <c r="EL27" s="1">
        <f ca="1">IF(COUNTIF(INDIRECT(RIGHT(EL$1,3)&amp;"!"&amp;"$C$57"&amp;":"&amp;"$C$59"),Data0!$BC27)&gt;=1,"",ROW())</f>
        <v>27</v>
      </c>
      <c r="EM27" s="1" t="str">
        <f t="shared" ca="1" si="47"/>
        <v/>
      </c>
      <c r="EN27" s="1">
        <f ca="1">IF(COUNTIF(INDIRECT(RIGHT(EN$1,3)&amp;"!"&amp;"$C$49"&amp;":"&amp;"$C$55"),Data0!$BB27)&gt;=1,"",ROW())</f>
        <v>27</v>
      </c>
      <c r="EO27" s="1" t="str">
        <f t="shared" ca="1" si="48"/>
        <v/>
      </c>
      <c r="EP27" s="1">
        <f ca="1">IF(COUNTIF(INDIRECT(RIGHT(EP$1,3)&amp;"!"&amp;"$C$57"&amp;":"&amp;"$C$59"),Data0!$BC27)&gt;=1,"",ROW())</f>
        <v>27</v>
      </c>
      <c r="EQ27" s="1" t="str">
        <f t="shared" ca="1" si="49"/>
        <v/>
      </c>
      <c r="ER27" s="1">
        <f ca="1">IF(COUNTIF(INDIRECT(RIGHT(ER$1,3)&amp;"!"&amp;"$C$49"&amp;":"&amp;"$C$55"),Data0!$BB27)&gt;=1,"",ROW())</f>
        <v>27</v>
      </c>
      <c r="ES27" s="1" t="str">
        <f t="shared" ca="1" si="50"/>
        <v/>
      </c>
      <c r="ET27" s="1">
        <f ca="1">IF(COUNTIF(INDIRECT(RIGHT(ET$1,3)&amp;"!"&amp;"$C$57"&amp;":"&amp;"$C$59"),Data0!$BC27)&gt;=1,"",ROW())</f>
        <v>27</v>
      </c>
      <c r="EU27" s="1" t="str">
        <f t="shared" ca="1" si="51"/>
        <v/>
      </c>
    </row>
    <row r="28" spans="1:151" ht="14.25">
      <c r="A28" s="21" t="str">
        <f t="shared" si="68"/>
        <v>2.</v>
      </c>
      <c r="B28" s="363" t="s">
        <v>120</v>
      </c>
      <c r="C28" s="363" t="s">
        <v>486</v>
      </c>
      <c r="D28" s="363" t="s">
        <v>1567</v>
      </c>
      <c r="F28"/>
      <c r="G28" s="6"/>
      <c r="I28" s="21">
        <v>29</v>
      </c>
      <c r="J28" s="1"/>
      <c r="N28" s="1057" t="s">
        <v>459</v>
      </c>
      <c r="O28" s="1057"/>
      <c r="Y28"/>
      <c r="Z28"/>
      <c r="AA28" s="21" t="s">
        <v>182</v>
      </c>
      <c r="AB28" s="21" t="s">
        <v>155</v>
      </c>
      <c r="AD28" s="351">
        <v>1.8</v>
      </c>
      <c r="AE28" s="356" t="s">
        <v>902</v>
      </c>
      <c r="AF28" s="280">
        <f>IF(AND(COUNTIF(AG$2:AG28,AG28)=1,AG28&lt;&gt;""),AF27+1,AF27)</f>
        <v>1</v>
      </c>
      <c r="AG28" s="307" t="str">
        <f t="shared" si="54"/>
        <v/>
      </c>
      <c r="AH28" s="280">
        <f>IF(AND(COUNTIF(AI$2:AI28,AI28)=1,AI28&lt;&gt;""),AH27+1,AH27)</f>
        <v>1</v>
      </c>
      <c r="AI28" s="307" t="str">
        <f t="shared" si="59"/>
        <v/>
      </c>
      <c r="AJ28" s="334" t="str">
        <f t="shared" si="63"/>
        <v/>
      </c>
      <c r="AK28" s="334" t="str">
        <f t="shared" si="60"/>
        <v/>
      </c>
      <c r="AL28" s="280">
        <f>IF(AND(COUNTIF(AM$2:AM28,AM28)=1,AM28&lt;&gt;""),AL27+1,AL27)</f>
        <v>1</v>
      </c>
      <c r="AM28" s="307" t="str">
        <f t="shared" si="55"/>
        <v/>
      </c>
      <c r="AN28" s="280">
        <f>IF(AND(COUNTIF(AO$2:AO28,AO28)=1,AO28&lt;&gt;""),AN27+1,AN27)</f>
        <v>1</v>
      </c>
      <c r="AO28" s="307" t="str">
        <f t="shared" si="0"/>
        <v/>
      </c>
      <c r="AP28" s="334" t="str">
        <f t="shared" si="64"/>
        <v/>
      </c>
      <c r="AQ28" s="334" t="str">
        <f t="shared" si="65"/>
        <v/>
      </c>
      <c r="AR28" s="280">
        <f>IF(AND(COUNTIF(AS$2:AS28,AS28)=1,AS28&lt;&gt;""),AR27+1,AR27)</f>
        <v>1</v>
      </c>
      <c r="AS28" s="307" t="str">
        <f t="shared" si="1"/>
        <v/>
      </c>
      <c r="AT28" s="280">
        <f>IF(AND(COUNTIF(AU$2:AU28,AU28)=1,AU28&lt;&gt;""),AT27+1,AT27)</f>
        <v>1</v>
      </c>
      <c r="AU28" s="307" t="str">
        <f t="shared" si="2"/>
        <v/>
      </c>
      <c r="AV28" s="334" t="str">
        <f t="shared" si="61"/>
        <v/>
      </c>
      <c r="AW28" s="334" t="str">
        <f t="shared" si="62"/>
        <v/>
      </c>
      <c r="AX28" s="280">
        <f>IF(AND(COUNTIF(AY$2:AY28,AY28)=1,AY28&lt;&gt;""),AX27+1,AX27)</f>
        <v>1</v>
      </c>
      <c r="AY28" s="307" t="str">
        <f t="shared" si="3"/>
        <v/>
      </c>
      <c r="AZ28" s="280">
        <f>IF(AND(COUNTIF(BA$2:BA28,BA28)=1,BA28&lt;&gt;""),AZ27+1,AZ27)</f>
        <v>1</v>
      </c>
      <c r="BA28" s="307" t="str">
        <f t="shared" si="4"/>
        <v/>
      </c>
      <c r="BB28" s="334" t="str">
        <f t="shared" si="66"/>
        <v/>
      </c>
      <c r="BC28" s="334" t="str">
        <f t="shared" si="67"/>
        <v/>
      </c>
      <c r="BD28" s="1">
        <f ca="1">IF(COUNTIF(INDIRECT(RIGHT(BD$1,3)&amp;"!"&amp;"$C$49"&amp;":"&amp;"$C$55"),Data0!$AJ28)&gt;=1,"",ROW())</f>
        <v>28</v>
      </c>
      <c r="BE28" s="1" t="str">
        <f t="shared" ca="1" si="58"/>
        <v/>
      </c>
      <c r="BF28" s="1">
        <f ca="1">IF(COUNTIF(INDIRECT(RIGHT(BF$1,3)&amp;"!"&amp;"$C$57"&amp;":"&amp;"$C$59"),Data0!$AK28)&gt;=1,"",ROW())</f>
        <v>28</v>
      </c>
      <c r="BG28" s="1" t="str">
        <f t="shared" ca="1" si="5"/>
        <v/>
      </c>
      <c r="BH28" s="1">
        <f ca="1">IF(COUNTIF(INDIRECT(RIGHT(BH$1,3)&amp;"!"&amp;"$C$49"&amp;":"&amp;"$C$55"),Data0!$AJ28)&gt;=1,"",ROW())</f>
        <v>28</v>
      </c>
      <c r="BI28" s="1" t="str">
        <f t="shared" ca="1" si="6"/>
        <v/>
      </c>
      <c r="BJ28" s="1">
        <f ca="1">IF(COUNTIF(INDIRECT(RIGHT(BJ$1,3)&amp;"!"&amp;"$C$57"&amp;":"&amp;"$C$59"),Data0!$AK28)&gt;=1,"",ROW())</f>
        <v>28</v>
      </c>
      <c r="BK28" s="1" t="str">
        <f t="shared" ca="1" si="7"/>
        <v/>
      </c>
      <c r="BL28" s="1">
        <f ca="1">IF(COUNTIF(INDIRECT(RIGHT(BL$1,3)&amp;"!"&amp;"$C$49"&amp;":"&amp;"$C$55"),Data0!$AJ28)&gt;=1,"",ROW())</f>
        <v>28</v>
      </c>
      <c r="BM28" s="1" t="str">
        <f t="shared" ca="1" si="8"/>
        <v/>
      </c>
      <c r="BN28" s="1">
        <f ca="1">IF(COUNTIF(INDIRECT(RIGHT(BN$1,3)&amp;"!"&amp;"$C$57"&amp;":"&amp;"$C$59"),Data0!$AK28)&gt;=1,"",ROW())</f>
        <v>28</v>
      </c>
      <c r="BO28" s="1" t="str">
        <f t="shared" ca="1" si="9"/>
        <v/>
      </c>
      <c r="BP28" s="1">
        <f ca="1">IF(COUNTIF(INDIRECT(RIGHT(BP$1,3)&amp;"!"&amp;"$C$49"&amp;":"&amp;"$C$55"),Data0!$AJ28)&gt;=1,"",ROW())</f>
        <v>28</v>
      </c>
      <c r="BQ28" s="1" t="str">
        <f t="shared" ca="1" si="10"/>
        <v/>
      </c>
      <c r="BR28" s="1">
        <f ca="1">IF(COUNTIF(INDIRECT(RIGHT(BR$1,3)&amp;"!"&amp;"$C$57"&amp;":"&amp;"$C$59"),Data0!$AK28)&gt;=1,"",ROW())</f>
        <v>28</v>
      </c>
      <c r="BS28" s="1" t="str">
        <f t="shared" ca="1" si="11"/>
        <v/>
      </c>
      <c r="BT28" s="1">
        <f ca="1">IF(COUNTIF(INDIRECT(RIGHT(BT$1,3)&amp;"!"&amp;"$C$49"&amp;":"&amp;"$C$55"),Data0!$AJ28)&gt;=1,"",ROW())</f>
        <v>28</v>
      </c>
      <c r="BU28" s="1" t="str">
        <f t="shared" ca="1" si="12"/>
        <v/>
      </c>
      <c r="BV28" s="1">
        <f ca="1">IF(COUNTIF(INDIRECT(RIGHT(BV$1,3)&amp;"!"&amp;"$C$57"&amp;":"&amp;"$C$59"),Data0!$AK28)&gt;=1,"",ROW())</f>
        <v>28</v>
      </c>
      <c r="BW28" s="1" t="str">
        <f t="shared" ca="1" si="13"/>
        <v/>
      </c>
      <c r="BX28" s="1">
        <f ca="1">IF(COUNTIF(INDIRECT(RIGHT(BX$1,3)&amp;"!"&amp;"$C$49"&amp;":"&amp;"$C$55"),Data0!$AJ28)&gt;=1,"",ROW())</f>
        <v>28</v>
      </c>
      <c r="BY28" s="1" t="str">
        <f t="shared" ca="1" si="14"/>
        <v/>
      </c>
      <c r="BZ28" s="1">
        <f ca="1">IF(COUNTIF(INDIRECT(RIGHT(BZ$1,3)&amp;"!"&amp;"$C$57"&amp;":"&amp;"$C$59"),Data0!$AK28)&gt;=1,"",ROW())</f>
        <v>28</v>
      </c>
      <c r="CA28" s="1" t="str">
        <f t="shared" ca="1" si="15"/>
        <v/>
      </c>
      <c r="CB28" s="1">
        <f ca="1">IF(COUNTIF(INDIRECT(RIGHT(CB$1,3)&amp;"!"&amp;"$C$49"&amp;":"&amp;"$C$55"),Data0!$AP28)&gt;=1,"",ROW())</f>
        <v>28</v>
      </c>
      <c r="CC28" s="1" t="str">
        <f t="shared" ca="1" si="16"/>
        <v/>
      </c>
      <c r="CD28" s="1">
        <f ca="1">IF(COUNTIF(INDIRECT(RIGHT(CD$1,3)&amp;"!"&amp;"$C$57"&amp;":"&amp;"$C$59"),Data0!$AQ28)&gt;=1,"",ROW())</f>
        <v>28</v>
      </c>
      <c r="CE28" s="1" t="str">
        <f t="shared" ca="1" si="17"/>
        <v/>
      </c>
      <c r="CF28" s="1">
        <f ca="1">IF(COUNTIF(INDIRECT(RIGHT(CF$1,3)&amp;"!"&amp;"$C$49"&amp;":"&amp;"$C$55"),Data0!$AP28)&gt;=1,"",ROW())</f>
        <v>28</v>
      </c>
      <c r="CG28" s="1" t="str">
        <f t="shared" ca="1" si="18"/>
        <v/>
      </c>
      <c r="CH28" s="1">
        <f ca="1">IF(COUNTIF(INDIRECT(RIGHT(CH$1,3)&amp;"!"&amp;"$C$57"&amp;":"&amp;"$C$59"),Data0!$AQ28)&gt;=1,"",ROW())</f>
        <v>28</v>
      </c>
      <c r="CI28" s="1" t="str">
        <f t="shared" ca="1" si="19"/>
        <v/>
      </c>
      <c r="CJ28" s="1">
        <f ca="1">IF(COUNTIF(INDIRECT(RIGHT(CJ$1,3)&amp;"!"&amp;"$C$49"&amp;":"&amp;"$C$55"),Data0!$AP28)&gt;=1,"",ROW())</f>
        <v>28</v>
      </c>
      <c r="CK28" s="1" t="str">
        <f t="shared" ca="1" si="20"/>
        <v/>
      </c>
      <c r="CL28" s="1">
        <f ca="1">IF(COUNTIF(INDIRECT(RIGHT(CL$1,3)&amp;"!"&amp;"$C$57"&amp;":"&amp;"$C$59"),Data0!$AQ28)&gt;=1,"",ROW())</f>
        <v>28</v>
      </c>
      <c r="CM28" s="1" t="str">
        <f t="shared" ca="1" si="21"/>
        <v/>
      </c>
      <c r="CN28" s="1">
        <f ca="1">IF(COUNTIF(INDIRECT(RIGHT(CN$1,3)&amp;"!"&amp;"$C$49"&amp;":"&amp;"$C$55"),Data0!$AP28)&gt;=1,"",ROW())</f>
        <v>28</v>
      </c>
      <c r="CO28" s="1" t="str">
        <f t="shared" ca="1" si="22"/>
        <v/>
      </c>
      <c r="CP28" s="1">
        <f ca="1">IF(COUNTIF(INDIRECT(RIGHT(CP$1,3)&amp;"!"&amp;"$C$57"&amp;":"&amp;"$C$59"),Data0!$AQ28)&gt;=1,"",ROW())</f>
        <v>28</v>
      </c>
      <c r="CQ28" s="1" t="str">
        <f t="shared" ca="1" si="23"/>
        <v/>
      </c>
      <c r="CR28" s="1">
        <f ca="1">IF(COUNTIF(INDIRECT(RIGHT(CR$1,3)&amp;"!"&amp;"$C$49"&amp;":"&amp;"$C$55"),Data0!$AP28)&gt;=1,"",ROW())</f>
        <v>28</v>
      </c>
      <c r="CS28" s="1" t="str">
        <f t="shared" ca="1" si="24"/>
        <v/>
      </c>
      <c r="CT28" s="1">
        <f ca="1">IF(COUNTIF(INDIRECT(RIGHT(CT$1,3)&amp;"!"&amp;"$C$57"&amp;":"&amp;"$C$59"),Data0!$AQ28)&gt;=1,"",ROW())</f>
        <v>28</v>
      </c>
      <c r="CU28" s="1" t="str">
        <f t="shared" ca="1" si="25"/>
        <v/>
      </c>
      <c r="CV28" s="1">
        <f ca="1">IF(COUNTIF(INDIRECT(RIGHT(CV$1,3)&amp;"!"&amp;"$C$49"&amp;":"&amp;"$C$55"),Data0!$AP28)&gt;=1,"",ROW())</f>
        <v>28</v>
      </c>
      <c r="CW28" s="1" t="str">
        <f t="shared" ca="1" si="26"/>
        <v/>
      </c>
      <c r="CX28" s="1">
        <f ca="1">IF(COUNTIF(INDIRECT(RIGHT(CX$1,3)&amp;"!"&amp;"$C$57"&amp;":"&amp;"$C$59"),Data0!$AQ28)&gt;=1,"",ROW())</f>
        <v>28</v>
      </c>
      <c r="CY28" s="1" t="str">
        <f t="shared" ca="1" si="27"/>
        <v/>
      </c>
      <c r="CZ28" s="1">
        <f ca="1">IF(COUNTIF(INDIRECT(RIGHT(CZ$1,3)&amp;"!"&amp;"$C$49"&amp;":"&amp;"$C$55"),Data0!$AV28)&gt;=1,"",ROW())</f>
        <v>28</v>
      </c>
      <c r="DA28" s="1" t="str">
        <f t="shared" ca="1" si="28"/>
        <v/>
      </c>
      <c r="DB28" s="1">
        <f ca="1">IF(COUNTIF(INDIRECT(RIGHT(DB$1,3)&amp;"!"&amp;"$C$57"&amp;":"&amp;"$C$59"),Data0!$AW28)&gt;=1,"",ROW())</f>
        <v>28</v>
      </c>
      <c r="DC28" s="1" t="str">
        <f t="shared" ca="1" si="29"/>
        <v/>
      </c>
      <c r="DD28" s="1">
        <f ca="1">IF(COUNTIF(INDIRECT(RIGHT(DD$1,3)&amp;"!"&amp;"$C$49"&amp;":"&amp;"$C$55"),Data0!$AV28)&gt;=1,"",ROW())</f>
        <v>28</v>
      </c>
      <c r="DE28" s="1" t="str">
        <f t="shared" ca="1" si="30"/>
        <v/>
      </c>
      <c r="DF28" s="1">
        <f ca="1">IF(COUNTIF(INDIRECT(RIGHT(DF$1,3)&amp;"!"&amp;"$C$57"&amp;":"&amp;"$C$59"),Data0!$AW28)&gt;=1,"",ROW())</f>
        <v>28</v>
      </c>
      <c r="DG28" s="1" t="str">
        <f t="shared" ca="1" si="31"/>
        <v/>
      </c>
      <c r="DH28" s="1">
        <f ca="1">IF(COUNTIF(INDIRECT(RIGHT(DH$1,3)&amp;"!"&amp;"$C$49"&amp;":"&amp;"$C$55"),Data0!$AV28)&gt;=1,"",ROW())</f>
        <v>28</v>
      </c>
      <c r="DI28" s="1" t="str">
        <f t="shared" ca="1" si="32"/>
        <v/>
      </c>
      <c r="DJ28" s="1">
        <f ca="1">IF(COUNTIF(INDIRECT(RIGHT(DJ$1,3)&amp;"!"&amp;"$C$57"&amp;":"&amp;"$C$59"),Data0!$AW28)&gt;=1,"",ROW())</f>
        <v>28</v>
      </c>
      <c r="DK28" s="1" t="str">
        <f t="shared" ca="1" si="33"/>
        <v/>
      </c>
      <c r="DL28" s="1">
        <f ca="1">IF(COUNTIF(INDIRECT(RIGHT(DL$1,3)&amp;"!"&amp;"$C$49"&amp;":"&amp;"$C$55"),Data0!$AV28)&gt;=1,"",ROW())</f>
        <v>28</v>
      </c>
      <c r="DM28" s="1" t="str">
        <f t="shared" ca="1" si="34"/>
        <v/>
      </c>
      <c r="DN28" s="1">
        <f ca="1">IF(COUNTIF(INDIRECT(RIGHT(DN$1,3)&amp;"!"&amp;"$C$47"&amp;":"&amp;"$C$59"),Data0!$AW28)&gt;=1,"",ROW())</f>
        <v>28</v>
      </c>
      <c r="DO28" s="1" t="str">
        <f t="shared" ca="1" si="35"/>
        <v/>
      </c>
      <c r="DP28" s="1">
        <f ca="1">IF(COUNTIF(INDIRECT(RIGHT(DP$1,3)&amp;"!"&amp;"$C$49"&amp;":"&amp;"$C$55"),Data0!$AV28)&gt;=1,"",ROW())</f>
        <v>28</v>
      </c>
      <c r="DQ28" s="1" t="str">
        <f t="shared" ca="1" si="36"/>
        <v/>
      </c>
      <c r="DR28" s="1">
        <f ca="1">IF(COUNTIF(INDIRECT(RIGHT(DR$1,3)&amp;"!"&amp;"$C$57"&amp;":"&amp;"$C$59"),Data0!$AW28)&gt;=1,"",ROW())</f>
        <v>28</v>
      </c>
      <c r="DS28" s="1" t="str">
        <f t="shared" ca="1" si="37"/>
        <v/>
      </c>
      <c r="DT28" s="1">
        <f ca="1">IF(COUNTIF(INDIRECT(RIGHT(DT$1,3)&amp;"!"&amp;"$C$49"&amp;":"&amp;"$C$55"),Data0!$AV28)&gt;=1,"",ROW())</f>
        <v>28</v>
      </c>
      <c r="DU28" s="1" t="str">
        <f t="shared" ca="1" si="38"/>
        <v/>
      </c>
      <c r="DV28" s="1">
        <f ca="1">IF(COUNTIF(INDIRECT(RIGHT(DV$1,3)&amp;"!"&amp;"$C$57"&amp;":"&amp;"$C$59"),Data0!$AW28)&gt;=1,"",ROW())</f>
        <v>28</v>
      </c>
      <c r="DW28" s="1" t="str">
        <f t="shared" ca="1" si="39"/>
        <v/>
      </c>
      <c r="DX28" s="1">
        <f ca="1">IF(COUNTIF(INDIRECT(RIGHT(DX$1,3)&amp;"!"&amp;"$C$49"&amp;":"&amp;"$C$55"),Data0!$BB28)&gt;=1,"",ROW())</f>
        <v>28</v>
      </c>
      <c r="DY28" s="1" t="str">
        <f t="shared" ca="1" si="40"/>
        <v/>
      </c>
      <c r="DZ28" s="1">
        <f ca="1">IF(COUNTIF(INDIRECT(RIGHT(DZ$1,3)&amp;"!"&amp;"$C$57"&amp;":"&amp;"$C$59"),Data0!$BC28)&gt;=1,"",ROW())</f>
        <v>28</v>
      </c>
      <c r="EA28" s="1" t="str">
        <f t="shared" ca="1" si="41"/>
        <v/>
      </c>
      <c r="EB28" s="1">
        <f ca="1">IF(COUNTIF(INDIRECT(RIGHT(EB$1,3)&amp;"!"&amp;"$C$49"&amp;":"&amp;"$C$55"),Data0!$BB28)&gt;=1,"",ROW())</f>
        <v>28</v>
      </c>
      <c r="EC28" s="1" t="str">
        <f t="shared" ca="1" si="42"/>
        <v/>
      </c>
      <c r="ED28" s="1">
        <f ca="1">IF(COUNTIF(INDIRECT(RIGHT(ED$1,3)&amp;"!"&amp;"$C$57"&amp;":"&amp;"$C$59"),Data0!$BC28)&gt;=1,"",ROW())</f>
        <v>28</v>
      </c>
      <c r="EE28" s="1" t="str">
        <f t="shared" ca="1" si="43"/>
        <v/>
      </c>
      <c r="EF28" s="1">
        <f ca="1">IF(COUNTIF(INDIRECT(RIGHT(EF$1,3)&amp;"!"&amp;"$C$49"&amp;":"&amp;"$C$55"),Data0!$BB28)&gt;=1,"",ROW())</f>
        <v>28</v>
      </c>
      <c r="EG28" s="1" t="str">
        <f t="shared" ca="1" si="44"/>
        <v/>
      </c>
      <c r="EH28" s="1">
        <f ca="1">IF(COUNTIF(INDIRECT(RIGHT(EH$1,3)&amp;"!"&amp;"$C$57"&amp;":"&amp;"$C$59"),Data0!$BC28)&gt;=1,"",ROW())</f>
        <v>28</v>
      </c>
      <c r="EI28" s="1" t="str">
        <f t="shared" ca="1" si="45"/>
        <v/>
      </c>
      <c r="EJ28" s="1">
        <f ca="1">IF(COUNTIF(INDIRECT(RIGHT(EJ$1,3)&amp;"!"&amp;"$C$49"&amp;":"&amp;"$C$55"),Data0!$BB28)&gt;=1,"",ROW())</f>
        <v>28</v>
      </c>
      <c r="EK28" s="1" t="str">
        <f t="shared" ca="1" si="46"/>
        <v/>
      </c>
      <c r="EL28" s="1">
        <f ca="1">IF(COUNTIF(INDIRECT(RIGHT(EL$1,3)&amp;"!"&amp;"$C$57"&amp;":"&amp;"$C$59"),Data0!$BC28)&gt;=1,"",ROW())</f>
        <v>28</v>
      </c>
      <c r="EM28" s="1" t="str">
        <f t="shared" ca="1" si="47"/>
        <v/>
      </c>
      <c r="EN28" s="1">
        <f ca="1">IF(COUNTIF(INDIRECT(RIGHT(EN$1,3)&amp;"!"&amp;"$C$49"&amp;":"&amp;"$C$55"),Data0!$BB28)&gt;=1,"",ROW())</f>
        <v>28</v>
      </c>
      <c r="EO28" s="1" t="str">
        <f t="shared" ca="1" si="48"/>
        <v/>
      </c>
      <c r="EP28" s="1">
        <f ca="1">IF(COUNTIF(INDIRECT(RIGHT(EP$1,3)&amp;"!"&amp;"$C$57"&amp;":"&amp;"$C$59"),Data0!$BC28)&gt;=1,"",ROW())</f>
        <v>28</v>
      </c>
      <c r="EQ28" s="1" t="str">
        <f t="shared" ca="1" si="49"/>
        <v/>
      </c>
      <c r="ER28" s="1">
        <f ca="1">IF(COUNTIF(INDIRECT(RIGHT(ER$1,3)&amp;"!"&amp;"$C$49"&amp;":"&amp;"$C$55"),Data0!$BB28)&gt;=1,"",ROW())</f>
        <v>28</v>
      </c>
      <c r="ES28" s="1" t="str">
        <f t="shared" ca="1" si="50"/>
        <v/>
      </c>
      <c r="ET28" s="1">
        <f ca="1">IF(COUNTIF(INDIRECT(RIGHT(ET$1,3)&amp;"!"&amp;"$C$57"&amp;":"&amp;"$C$59"),Data0!$BC28)&gt;=1,"",ROW())</f>
        <v>28</v>
      </c>
      <c r="EU28" s="1" t="str">
        <f t="shared" ca="1" si="51"/>
        <v/>
      </c>
    </row>
    <row r="29" spans="1:151" ht="14.25">
      <c r="A29" s="22" t="str">
        <f t="shared" si="68"/>
        <v>2.</v>
      </c>
      <c r="B29" s="362" t="s">
        <v>121</v>
      </c>
      <c r="C29" s="22" t="s">
        <v>486</v>
      </c>
      <c r="D29" s="362" t="s">
        <v>294</v>
      </c>
      <c r="F29"/>
      <c r="G29" s="6"/>
      <c r="I29" s="22">
        <v>30</v>
      </c>
      <c r="J29" s="1"/>
      <c r="N29" s="645" t="s">
        <v>460</v>
      </c>
      <c r="O29" s="645"/>
      <c r="Y29"/>
      <c r="Z29"/>
      <c r="AA29" s="22" t="s">
        <v>183</v>
      </c>
      <c r="AB29" s="22" t="s">
        <v>156</v>
      </c>
      <c r="AD29" s="352">
        <v>1.85</v>
      </c>
      <c r="AE29" s="357" t="s">
        <v>903</v>
      </c>
      <c r="AF29" s="280">
        <f>IF(AND(COUNTIF(AG$2:AG29,AG29)=1,AG29&lt;&gt;""),AF28+1,AF28)</f>
        <v>1</v>
      </c>
      <c r="AG29" s="307" t="str">
        <f t="shared" si="54"/>
        <v/>
      </c>
      <c r="AH29" s="280">
        <f>IF(AND(COUNTIF(AI$2:AI29,AI29)=1,AI29&lt;&gt;""),AH28+1,AH28)</f>
        <v>1</v>
      </c>
      <c r="AI29" s="307" t="str">
        <f t="shared" si="59"/>
        <v/>
      </c>
      <c r="AJ29" s="334" t="str">
        <f t="shared" si="63"/>
        <v/>
      </c>
      <c r="AK29" s="334" t="str">
        <f t="shared" si="60"/>
        <v/>
      </c>
      <c r="AL29" s="280">
        <f>IF(AND(COUNTIF(AM$2:AM29,AM29)=1,AM29&lt;&gt;""),AL28+1,AL28)</f>
        <v>1</v>
      </c>
      <c r="AM29" s="307" t="str">
        <f t="shared" si="55"/>
        <v/>
      </c>
      <c r="AN29" s="280">
        <f>IF(AND(COUNTIF(AO$2:AO29,AO29)=1,AO29&lt;&gt;""),AN28+1,AN28)</f>
        <v>1</v>
      </c>
      <c r="AO29" s="307" t="str">
        <f t="shared" si="0"/>
        <v/>
      </c>
      <c r="AP29" s="334" t="str">
        <f t="shared" si="64"/>
        <v/>
      </c>
      <c r="AQ29" s="334" t="str">
        <f t="shared" si="65"/>
        <v/>
      </c>
      <c r="AR29" s="280">
        <f>IF(AND(COUNTIF(AS$2:AS29,AS29)=1,AS29&lt;&gt;""),AR28+1,AR28)</f>
        <v>1</v>
      </c>
      <c r="AS29" s="307" t="str">
        <f t="shared" si="1"/>
        <v/>
      </c>
      <c r="AT29" s="280">
        <f>IF(AND(COUNTIF(AU$2:AU29,AU29)=1,AU29&lt;&gt;""),AT28+1,AT28)</f>
        <v>1</v>
      </c>
      <c r="AU29" s="307" t="str">
        <f t="shared" si="2"/>
        <v/>
      </c>
      <c r="AV29" s="334" t="str">
        <f t="shared" si="61"/>
        <v/>
      </c>
      <c r="AW29" s="334" t="str">
        <f t="shared" si="62"/>
        <v/>
      </c>
      <c r="AX29" s="280">
        <f>IF(AND(COUNTIF(AY$2:AY29,AY29)=1,AY29&lt;&gt;""),AX28+1,AX28)</f>
        <v>1</v>
      </c>
      <c r="AY29" s="307" t="str">
        <f t="shared" si="3"/>
        <v/>
      </c>
      <c r="AZ29" s="280">
        <f>IF(AND(COUNTIF(BA$2:BA29,BA29)=1,BA29&lt;&gt;""),AZ28+1,AZ28)</f>
        <v>1</v>
      </c>
      <c r="BA29" s="307" t="str">
        <f t="shared" si="4"/>
        <v/>
      </c>
      <c r="BB29" s="334" t="str">
        <f t="shared" si="66"/>
        <v/>
      </c>
      <c r="BC29" s="334" t="str">
        <f t="shared" si="67"/>
        <v/>
      </c>
      <c r="BD29" s="1">
        <f ca="1">IF(COUNTIF(INDIRECT(RIGHT(BD$1,3)&amp;"!"&amp;"$C$49"&amp;":"&amp;"$C$55"),Data0!$AJ29)&gt;=1,"",ROW())</f>
        <v>29</v>
      </c>
      <c r="BE29" s="1" t="str">
        <f t="shared" ca="1" si="58"/>
        <v/>
      </c>
      <c r="BF29" s="1">
        <f ca="1">IF(COUNTIF(INDIRECT(RIGHT(BF$1,3)&amp;"!"&amp;"$C$57"&amp;":"&amp;"$C$59"),Data0!$AK29)&gt;=1,"",ROW())</f>
        <v>29</v>
      </c>
      <c r="BG29" s="1" t="str">
        <f t="shared" ca="1" si="5"/>
        <v/>
      </c>
      <c r="BH29" s="1">
        <f ca="1">IF(COUNTIF(INDIRECT(RIGHT(BH$1,3)&amp;"!"&amp;"$C$49"&amp;":"&amp;"$C$55"),Data0!$AJ29)&gt;=1,"",ROW())</f>
        <v>29</v>
      </c>
      <c r="BI29" s="1" t="str">
        <f t="shared" ca="1" si="6"/>
        <v/>
      </c>
      <c r="BJ29" s="1">
        <f ca="1">IF(COUNTIF(INDIRECT(RIGHT(BJ$1,3)&amp;"!"&amp;"$C$57"&amp;":"&amp;"$C$59"),Data0!$AK29)&gt;=1,"",ROW())</f>
        <v>29</v>
      </c>
      <c r="BK29" s="1" t="str">
        <f t="shared" ca="1" si="7"/>
        <v/>
      </c>
      <c r="BL29" s="1">
        <f ca="1">IF(COUNTIF(INDIRECT(RIGHT(BL$1,3)&amp;"!"&amp;"$C$49"&amp;":"&amp;"$C$55"),Data0!$AJ29)&gt;=1,"",ROW())</f>
        <v>29</v>
      </c>
      <c r="BM29" s="1" t="str">
        <f t="shared" ca="1" si="8"/>
        <v/>
      </c>
      <c r="BN29" s="1">
        <f ca="1">IF(COUNTIF(INDIRECT(RIGHT(BN$1,3)&amp;"!"&amp;"$C$57"&amp;":"&amp;"$C$59"),Data0!$AK29)&gt;=1,"",ROW())</f>
        <v>29</v>
      </c>
      <c r="BO29" s="1" t="str">
        <f t="shared" ca="1" si="9"/>
        <v/>
      </c>
      <c r="BP29" s="1">
        <f ca="1">IF(COUNTIF(INDIRECT(RIGHT(BP$1,3)&amp;"!"&amp;"$C$49"&amp;":"&amp;"$C$55"),Data0!$AJ29)&gt;=1,"",ROW())</f>
        <v>29</v>
      </c>
      <c r="BQ29" s="1" t="str">
        <f t="shared" ca="1" si="10"/>
        <v/>
      </c>
      <c r="BR29" s="1">
        <f ca="1">IF(COUNTIF(INDIRECT(RIGHT(BR$1,3)&amp;"!"&amp;"$C$57"&amp;":"&amp;"$C$59"),Data0!$AK29)&gt;=1,"",ROW())</f>
        <v>29</v>
      </c>
      <c r="BS29" s="1" t="str">
        <f t="shared" ca="1" si="11"/>
        <v/>
      </c>
      <c r="BT29" s="1">
        <f ca="1">IF(COUNTIF(INDIRECT(RIGHT(BT$1,3)&amp;"!"&amp;"$C$49"&amp;":"&amp;"$C$55"),Data0!$AJ29)&gt;=1,"",ROW())</f>
        <v>29</v>
      </c>
      <c r="BU29" s="1" t="str">
        <f t="shared" ca="1" si="12"/>
        <v/>
      </c>
      <c r="BV29" s="1">
        <f ca="1">IF(COUNTIF(INDIRECT(RIGHT(BV$1,3)&amp;"!"&amp;"$C$57"&amp;":"&amp;"$C$59"),Data0!$AK29)&gt;=1,"",ROW())</f>
        <v>29</v>
      </c>
      <c r="BW29" s="1" t="str">
        <f t="shared" ca="1" si="13"/>
        <v/>
      </c>
      <c r="BX29" s="1">
        <f ca="1">IF(COUNTIF(INDIRECT(RIGHT(BX$1,3)&amp;"!"&amp;"$C$49"&amp;":"&amp;"$C$55"),Data0!$AJ29)&gt;=1,"",ROW())</f>
        <v>29</v>
      </c>
      <c r="BY29" s="1" t="str">
        <f t="shared" ca="1" si="14"/>
        <v/>
      </c>
      <c r="BZ29" s="1">
        <f ca="1">IF(COUNTIF(INDIRECT(RIGHT(BZ$1,3)&amp;"!"&amp;"$C$57"&amp;":"&amp;"$C$59"),Data0!$AK29)&gt;=1,"",ROW())</f>
        <v>29</v>
      </c>
      <c r="CA29" s="1" t="str">
        <f t="shared" ca="1" si="15"/>
        <v/>
      </c>
      <c r="CB29" s="1">
        <f ca="1">IF(COUNTIF(INDIRECT(RIGHT(CB$1,3)&amp;"!"&amp;"$C$49"&amp;":"&amp;"$C$55"),Data0!$AP29)&gt;=1,"",ROW())</f>
        <v>29</v>
      </c>
      <c r="CC29" s="1" t="str">
        <f t="shared" ca="1" si="16"/>
        <v/>
      </c>
      <c r="CD29" s="1">
        <f ca="1">IF(COUNTIF(INDIRECT(RIGHT(CD$1,3)&amp;"!"&amp;"$C$57"&amp;":"&amp;"$C$59"),Data0!$AQ29)&gt;=1,"",ROW())</f>
        <v>29</v>
      </c>
      <c r="CE29" s="1" t="str">
        <f t="shared" ca="1" si="17"/>
        <v/>
      </c>
      <c r="CF29" s="1">
        <f ca="1">IF(COUNTIF(INDIRECT(RIGHT(CF$1,3)&amp;"!"&amp;"$C$49"&amp;":"&amp;"$C$55"),Data0!$AP29)&gt;=1,"",ROW())</f>
        <v>29</v>
      </c>
      <c r="CG29" s="1" t="str">
        <f t="shared" ca="1" si="18"/>
        <v/>
      </c>
      <c r="CH29" s="1">
        <f ca="1">IF(COUNTIF(INDIRECT(RIGHT(CH$1,3)&amp;"!"&amp;"$C$57"&amp;":"&amp;"$C$59"),Data0!$AQ29)&gt;=1,"",ROW())</f>
        <v>29</v>
      </c>
      <c r="CI29" s="1" t="str">
        <f t="shared" ca="1" si="19"/>
        <v/>
      </c>
      <c r="CJ29" s="1">
        <f ca="1">IF(COUNTIF(INDIRECT(RIGHT(CJ$1,3)&amp;"!"&amp;"$C$49"&amp;":"&amp;"$C$55"),Data0!$AP29)&gt;=1,"",ROW())</f>
        <v>29</v>
      </c>
      <c r="CK29" s="1" t="str">
        <f t="shared" ca="1" si="20"/>
        <v/>
      </c>
      <c r="CL29" s="1">
        <f ca="1">IF(COUNTIF(INDIRECT(RIGHT(CL$1,3)&amp;"!"&amp;"$C$57"&amp;":"&amp;"$C$59"),Data0!$AQ29)&gt;=1,"",ROW())</f>
        <v>29</v>
      </c>
      <c r="CM29" s="1" t="str">
        <f t="shared" ca="1" si="21"/>
        <v/>
      </c>
      <c r="CN29" s="1">
        <f ca="1">IF(COUNTIF(INDIRECT(RIGHT(CN$1,3)&amp;"!"&amp;"$C$49"&amp;":"&amp;"$C$55"),Data0!$AP29)&gt;=1,"",ROW())</f>
        <v>29</v>
      </c>
      <c r="CO29" s="1" t="str">
        <f t="shared" ca="1" si="22"/>
        <v/>
      </c>
      <c r="CP29" s="1">
        <f ca="1">IF(COUNTIF(INDIRECT(RIGHT(CP$1,3)&amp;"!"&amp;"$C$57"&amp;":"&amp;"$C$59"),Data0!$AQ29)&gt;=1,"",ROW())</f>
        <v>29</v>
      </c>
      <c r="CQ29" s="1" t="str">
        <f t="shared" ca="1" si="23"/>
        <v/>
      </c>
      <c r="CR29" s="1">
        <f ca="1">IF(COUNTIF(INDIRECT(RIGHT(CR$1,3)&amp;"!"&amp;"$C$49"&amp;":"&amp;"$C$55"),Data0!$AP29)&gt;=1,"",ROW())</f>
        <v>29</v>
      </c>
      <c r="CS29" s="1" t="str">
        <f t="shared" ca="1" si="24"/>
        <v/>
      </c>
      <c r="CT29" s="1">
        <f ca="1">IF(COUNTIF(INDIRECT(RIGHT(CT$1,3)&amp;"!"&amp;"$C$57"&amp;":"&amp;"$C$59"),Data0!$AQ29)&gt;=1,"",ROW())</f>
        <v>29</v>
      </c>
      <c r="CU29" s="1" t="str">
        <f t="shared" ca="1" si="25"/>
        <v/>
      </c>
      <c r="CV29" s="1">
        <f ca="1">IF(COUNTIF(INDIRECT(RIGHT(CV$1,3)&amp;"!"&amp;"$C$49"&amp;":"&amp;"$C$55"),Data0!$AP29)&gt;=1,"",ROW())</f>
        <v>29</v>
      </c>
      <c r="CW29" s="1" t="str">
        <f t="shared" ca="1" si="26"/>
        <v/>
      </c>
      <c r="CX29" s="1">
        <f ca="1">IF(COUNTIF(INDIRECT(RIGHT(CX$1,3)&amp;"!"&amp;"$C$57"&amp;":"&amp;"$C$59"),Data0!$AQ29)&gt;=1,"",ROW())</f>
        <v>29</v>
      </c>
      <c r="CY29" s="1" t="str">
        <f t="shared" ca="1" si="27"/>
        <v/>
      </c>
      <c r="CZ29" s="1">
        <f ca="1">IF(COUNTIF(INDIRECT(RIGHT(CZ$1,3)&amp;"!"&amp;"$C$49"&amp;":"&amp;"$C$55"),Data0!$AV29)&gt;=1,"",ROW())</f>
        <v>29</v>
      </c>
      <c r="DA29" s="1" t="str">
        <f t="shared" ca="1" si="28"/>
        <v/>
      </c>
      <c r="DB29" s="1">
        <f ca="1">IF(COUNTIF(INDIRECT(RIGHT(DB$1,3)&amp;"!"&amp;"$C$57"&amp;":"&amp;"$C$59"),Data0!$AW29)&gt;=1,"",ROW())</f>
        <v>29</v>
      </c>
      <c r="DC29" s="1" t="str">
        <f t="shared" ca="1" si="29"/>
        <v/>
      </c>
      <c r="DD29" s="1">
        <f ca="1">IF(COUNTIF(INDIRECT(RIGHT(DD$1,3)&amp;"!"&amp;"$C$49"&amp;":"&amp;"$C$55"),Data0!$AV29)&gt;=1,"",ROW())</f>
        <v>29</v>
      </c>
      <c r="DE29" s="1" t="str">
        <f t="shared" ca="1" si="30"/>
        <v/>
      </c>
      <c r="DF29" s="1">
        <f ca="1">IF(COUNTIF(INDIRECT(RIGHT(DF$1,3)&amp;"!"&amp;"$C$57"&amp;":"&amp;"$C$59"),Data0!$AW29)&gt;=1,"",ROW())</f>
        <v>29</v>
      </c>
      <c r="DG29" s="1" t="str">
        <f t="shared" ca="1" si="31"/>
        <v/>
      </c>
      <c r="DH29" s="1">
        <f ca="1">IF(COUNTIF(INDIRECT(RIGHT(DH$1,3)&amp;"!"&amp;"$C$49"&amp;":"&amp;"$C$55"),Data0!$AV29)&gt;=1,"",ROW())</f>
        <v>29</v>
      </c>
      <c r="DI29" s="1" t="str">
        <f t="shared" ca="1" si="32"/>
        <v/>
      </c>
      <c r="DJ29" s="1">
        <f ca="1">IF(COUNTIF(INDIRECT(RIGHT(DJ$1,3)&amp;"!"&amp;"$C$57"&amp;":"&amp;"$C$59"),Data0!$AW29)&gt;=1,"",ROW())</f>
        <v>29</v>
      </c>
      <c r="DK29" s="1" t="str">
        <f t="shared" ca="1" si="33"/>
        <v/>
      </c>
      <c r="DL29" s="1">
        <f ca="1">IF(COUNTIF(INDIRECT(RIGHT(DL$1,3)&amp;"!"&amp;"$C$49"&amp;":"&amp;"$C$55"),Data0!$AV29)&gt;=1,"",ROW())</f>
        <v>29</v>
      </c>
      <c r="DM29" s="1" t="str">
        <f t="shared" ca="1" si="34"/>
        <v/>
      </c>
      <c r="DN29" s="1">
        <f ca="1">IF(COUNTIF(INDIRECT(RIGHT(DN$1,3)&amp;"!"&amp;"$C$47"&amp;":"&amp;"$C$59"),Data0!$AW29)&gt;=1,"",ROW())</f>
        <v>29</v>
      </c>
      <c r="DO29" s="1" t="str">
        <f t="shared" ca="1" si="35"/>
        <v/>
      </c>
      <c r="DP29" s="1">
        <f ca="1">IF(COUNTIF(INDIRECT(RIGHT(DP$1,3)&amp;"!"&amp;"$C$49"&amp;":"&amp;"$C$55"),Data0!$AV29)&gt;=1,"",ROW())</f>
        <v>29</v>
      </c>
      <c r="DQ29" s="1" t="str">
        <f t="shared" ca="1" si="36"/>
        <v/>
      </c>
      <c r="DR29" s="1">
        <f ca="1">IF(COUNTIF(INDIRECT(RIGHT(DR$1,3)&amp;"!"&amp;"$C$57"&amp;":"&amp;"$C$59"),Data0!$AW29)&gt;=1,"",ROW())</f>
        <v>29</v>
      </c>
      <c r="DS29" s="1" t="str">
        <f t="shared" ca="1" si="37"/>
        <v/>
      </c>
      <c r="DT29" s="1">
        <f ca="1">IF(COUNTIF(INDIRECT(RIGHT(DT$1,3)&amp;"!"&amp;"$C$49"&amp;":"&amp;"$C$55"),Data0!$AV29)&gt;=1,"",ROW())</f>
        <v>29</v>
      </c>
      <c r="DU29" s="1" t="str">
        <f t="shared" ca="1" si="38"/>
        <v/>
      </c>
      <c r="DV29" s="1">
        <f ca="1">IF(COUNTIF(INDIRECT(RIGHT(DV$1,3)&amp;"!"&amp;"$C$57"&amp;":"&amp;"$C$59"),Data0!$AW29)&gt;=1,"",ROW())</f>
        <v>29</v>
      </c>
      <c r="DW29" s="1" t="str">
        <f t="shared" ca="1" si="39"/>
        <v/>
      </c>
      <c r="DX29" s="1">
        <f ca="1">IF(COUNTIF(INDIRECT(RIGHT(DX$1,3)&amp;"!"&amp;"$C$49"&amp;":"&amp;"$C$55"),Data0!$BB29)&gt;=1,"",ROW())</f>
        <v>29</v>
      </c>
      <c r="DY29" s="1" t="str">
        <f t="shared" ca="1" si="40"/>
        <v/>
      </c>
      <c r="DZ29" s="1">
        <f ca="1">IF(COUNTIF(INDIRECT(RIGHT(DZ$1,3)&amp;"!"&amp;"$C$57"&amp;":"&amp;"$C$59"),Data0!$BC29)&gt;=1,"",ROW())</f>
        <v>29</v>
      </c>
      <c r="EA29" s="1" t="str">
        <f t="shared" ca="1" si="41"/>
        <v/>
      </c>
      <c r="EB29" s="1">
        <f ca="1">IF(COUNTIF(INDIRECT(RIGHT(EB$1,3)&amp;"!"&amp;"$C$49"&amp;":"&amp;"$C$55"),Data0!$BB29)&gt;=1,"",ROW())</f>
        <v>29</v>
      </c>
      <c r="EC29" s="1" t="str">
        <f t="shared" ca="1" si="42"/>
        <v/>
      </c>
      <c r="ED29" s="1">
        <f ca="1">IF(COUNTIF(INDIRECT(RIGHT(ED$1,3)&amp;"!"&amp;"$C$57"&amp;":"&amp;"$C$59"),Data0!$BC29)&gt;=1,"",ROW())</f>
        <v>29</v>
      </c>
      <c r="EE29" s="1" t="str">
        <f t="shared" ca="1" si="43"/>
        <v/>
      </c>
      <c r="EF29" s="1">
        <f ca="1">IF(COUNTIF(INDIRECT(RIGHT(EF$1,3)&amp;"!"&amp;"$C$49"&amp;":"&amp;"$C$55"),Data0!$BB29)&gt;=1,"",ROW())</f>
        <v>29</v>
      </c>
      <c r="EG29" s="1" t="str">
        <f t="shared" ca="1" si="44"/>
        <v/>
      </c>
      <c r="EH29" s="1">
        <f ca="1">IF(COUNTIF(INDIRECT(RIGHT(EH$1,3)&amp;"!"&amp;"$C$57"&amp;":"&amp;"$C$59"),Data0!$BC29)&gt;=1,"",ROW())</f>
        <v>29</v>
      </c>
      <c r="EI29" s="1" t="str">
        <f t="shared" ca="1" si="45"/>
        <v/>
      </c>
      <c r="EJ29" s="1">
        <f ca="1">IF(COUNTIF(INDIRECT(RIGHT(EJ$1,3)&amp;"!"&amp;"$C$49"&amp;":"&amp;"$C$55"),Data0!$BB29)&gt;=1,"",ROW())</f>
        <v>29</v>
      </c>
      <c r="EK29" s="1" t="str">
        <f t="shared" ca="1" si="46"/>
        <v/>
      </c>
      <c r="EL29" s="1">
        <f ca="1">IF(COUNTIF(INDIRECT(RIGHT(EL$1,3)&amp;"!"&amp;"$C$57"&amp;":"&amp;"$C$59"),Data0!$BC29)&gt;=1,"",ROW())</f>
        <v>29</v>
      </c>
      <c r="EM29" s="1" t="str">
        <f t="shared" ca="1" si="47"/>
        <v/>
      </c>
      <c r="EN29" s="1">
        <f ca="1">IF(COUNTIF(INDIRECT(RIGHT(EN$1,3)&amp;"!"&amp;"$C$49"&amp;":"&amp;"$C$55"),Data0!$BB29)&gt;=1,"",ROW())</f>
        <v>29</v>
      </c>
      <c r="EO29" s="1" t="str">
        <f t="shared" ca="1" si="48"/>
        <v/>
      </c>
      <c r="EP29" s="1">
        <f ca="1">IF(COUNTIF(INDIRECT(RIGHT(EP$1,3)&amp;"!"&amp;"$C$57"&amp;":"&amp;"$C$59"),Data0!$BC29)&gt;=1,"",ROW())</f>
        <v>29</v>
      </c>
      <c r="EQ29" s="1" t="str">
        <f t="shared" ca="1" si="49"/>
        <v/>
      </c>
      <c r="ER29" s="1">
        <f ca="1">IF(COUNTIF(INDIRECT(RIGHT(ER$1,3)&amp;"!"&amp;"$C$49"&amp;":"&amp;"$C$55"),Data0!$BB29)&gt;=1,"",ROW())</f>
        <v>29</v>
      </c>
      <c r="ES29" s="1" t="str">
        <f t="shared" ca="1" si="50"/>
        <v/>
      </c>
      <c r="ET29" s="1">
        <f ca="1">IF(COUNTIF(INDIRECT(RIGHT(ET$1,3)&amp;"!"&amp;"$C$57"&amp;":"&amp;"$C$59"),Data0!$BC29)&gt;=1,"",ROW())</f>
        <v>29</v>
      </c>
      <c r="EU29" s="1" t="str">
        <f t="shared" ca="1" si="51"/>
        <v/>
      </c>
    </row>
    <row r="30" spans="1:151" ht="14.25">
      <c r="A30" s="21" t="str">
        <f t="shared" si="68"/>
        <v>2.</v>
      </c>
      <c r="B30" s="363" t="s">
        <v>122</v>
      </c>
      <c r="C30" s="21" t="s">
        <v>486</v>
      </c>
      <c r="D30" s="363" t="s">
        <v>212</v>
      </c>
      <c r="F30"/>
      <c r="G30" s="6"/>
      <c r="N30" s="1057" t="s">
        <v>461</v>
      </c>
      <c r="O30" s="1057"/>
      <c r="Y30"/>
      <c r="Z30"/>
      <c r="AA30" s="21" t="s">
        <v>184</v>
      </c>
      <c r="AB30" s="21" t="s">
        <v>157</v>
      </c>
      <c r="AD30" s="351">
        <v>1.9</v>
      </c>
      <c r="AE30" s="358" t="s">
        <v>904</v>
      </c>
      <c r="AF30" s="280">
        <f>IF(AND(COUNTIF(AG$2:AG30,AG30)=1,AG30&lt;&gt;""),AF29+1,AF29)</f>
        <v>1</v>
      </c>
      <c r="AG30" s="307" t="str">
        <f t="shared" si="54"/>
        <v/>
      </c>
      <c r="AH30" s="280">
        <f>IF(AND(COUNTIF(AI$2:AI30,AI30)=1,AI30&lt;&gt;""),AH29+1,AH29)</f>
        <v>1</v>
      </c>
      <c r="AI30" s="307" t="str">
        <f t="shared" si="59"/>
        <v/>
      </c>
      <c r="AJ30" s="334" t="str">
        <f t="shared" si="63"/>
        <v/>
      </c>
      <c r="AK30" s="334" t="str">
        <f t="shared" si="60"/>
        <v/>
      </c>
      <c r="AL30" s="280">
        <f>IF(AND(COUNTIF(AM$2:AM30,AM30)=1,AM30&lt;&gt;""),AL29+1,AL29)</f>
        <v>1</v>
      </c>
      <c r="AM30" s="307" t="str">
        <f t="shared" si="55"/>
        <v/>
      </c>
      <c r="AN30" s="280">
        <f>IF(AND(COUNTIF(AO$2:AO30,AO30)=1,AO30&lt;&gt;""),AN29+1,AN29)</f>
        <v>1</v>
      </c>
      <c r="AO30" s="307" t="str">
        <f t="shared" si="0"/>
        <v/>
      </c>
      <c r="AP30" s="334" t="str">
        <f t="shared" si="64"/>
        <v/>
      </c>
      <c r="AQ30" s="334" t="str">
        <f t="shared" si="65"/>
        <v/>
      </c>
      <c r="AR30" s="280">
        <f>IF(AND(COUNTIF(AS$2:AS30,AS30)=1,AS30&lt;&gt;""),AR29+1,AR29)</f>
        <v>1</v>
      </c>
      <c r="AS30" s="307" t="str">
        <f t="shared" si="1"/>
        <v/>
      </c>
      <c r="AT30" s="280">
        <f>IF(AND(COUNTIF(AU$2:AU30,AU30)=1,AU30&lt;&gt;""),AT29+1,AT29)</f>
        <v>1</v>
      </c>
      <c r="AU30" s="307" t="str">
        <f t="shared" si="2"/>
        <v/>
      </c>
      <c r="AV30" s="334" t="str">
        <f t="shared" si="61"/>
        <v/>
      </c>
      <c r="AW30" s="334" t="str">
        <f t="shared" si="62"/>
        <v/>
      </c>
      <c r="AX30" s="280">
        <f>IF(AND(COUNTIF(AY$2:AY30,AY30)=1,AY30&lt;&gt;""),AX29+1,AX29)</f>
        <v>1</v>
      </c>
      <c r="AY30" s="307" t="str">
        <f t="shared" si="3"/>
        <v/>
      </c>
      <c r="AZ30" s="280">
        <f>IF(AND(COUNTIF(BA$2:BA30,BA30)=1,BA30&lt;&gt;""),AZ29+1,AZ29)</f>
        <v>1</v>
      </c>
      <c r="BA30" s="307" t="str">
        <f t="shared" si="4"/>
        <v/>
      </c>
      <c r="BB30" s="334" t="str">
        <f t="shared" si="66"/>
        <v/>
      </c>
      <c r="BC30" s="334" t="str">
        <f t="shared" si="67"/>
        <v/>
      </c>
      <c r="BD30" s="1">
        <f ca="1">IF(COUNTIF(INDIRECT(RIGHT(BD$1,3)&amp;"!"&amp;"$C$49"&amp;":"&amp;"$C$55"),Data0!$AJ30)&gt;=1,"",ROW())</f>
        <v>30</v>
      </c>
      <c r="BE30" s="1" t="str">
        <f t="shared" ca="1" si="58"/>
        <v/>
      </c>
      <c r="BF30" s="1">
        <f ca="1">IF(COUNTIF(INDIRECT(RIGHT(BF$1,3)&amp;"!"&amp;"$C$57"&amp;":"&amp;"$C$59"),Data0!$AK30)&gt;=1,"",ROW())</f>
        <v>30</v>
      </c>
      <c r="BG30" s="1" t="str">
        <f t="shared" ca="1" si="5"/>
        <v/>
      </c>
      <c r="BH30" s="1">
        <f ca="1">IF(COUNTIF(INDIRECT(RIGHT(BH$1,3)&amp;"!"&amp;"$C$49"&amp;":"&amp;"$C$55"),Data0!$AJ30)&gt;=1,"",ROW())</f>
        <v>30</v>
      </c>
      <c r="BI30" s="1" t="str">
        <f t="shared" ca="1" si="6"/>
        <v/>
      </c>
      <c r="BJ30" s="1">
        <f ca="1">IF(COUNTIF(INDIRECT(RIGHT(BJ$1,3)&amp;"!"&amp;"$C$57"&amp;":"&amp;"$C$59"),Data0!$AK30)&gt;=1,"",ROW())</f>
        <v>30</v>
      </c>
      <c r="BK30" s="1" t="str">
        <f t="shared" ca="1" si="7"/>
        <v/>
      </c>
      <c r="BL30" s="1">
        <f ca="1">IF(COUNTIF(INDIRECT(RIGHT(BL$1,3)&amp;"!"&amp;"$C$49"&amp;":"&amp;"$C$55"),Data0!$AJ30)&gt;=1,"",ROW())</f>
        <v>30</v>
      </c>
      <c r="BM30" s="1" t="str">
        <f t="shared" ca="1" si="8"/>
        <v/>
      </c>
      <c r="BN30" s="1">
        <f ca="1">IF(COUNTIF(INDIRECT(RIGHT(BN$1,3)&amp;"!"&amp;"$C$57"&amp;":"&amp;"$C$59"),Data0!$AK30)&gt;=1,"",ROW())</f>
        <v>30</v>
      </c>
      <c r="BO30" s="1" t="str">
        <f t="shared" ca="1" si="9"/>
        <v/>
      </c>
      <c r="BP30" s="1">
        <f ca="1">IF(COUNTIF(INDIRECT(RIGHT(BP$1,3)&amp;"!"&amp;"$C$49"&amp;":"&amp;"$C$55"),Data0!$AJ30)&gt;=1,"",ROW())</f>
        <v>30</v>
      </c>
      <c r="BQ30" s="1" t="str">
        <f t="shared" ca="1" si="10"/>
        <v/>
      </c>
      <c r="BR30" s="1">
        <f ca="1">IF(COUNTIF(INDIRECT(RIGHT(BR$1,3)&amp;"!"&amp;"$C$57"&amp;":"&amp;"$C$59"),Data0!$AK30)&gt;=1,"",ROW())</f>
        <v>30</v>
      </c>
      <c r="BS30" s="1" t="str">
        <f t="shared" ca="1" si="11"/>
        <v/>
      </c>
      <c r="BT30" s="1">
        <f ca="1">IF(COUNTIF(INDIRECT(RIGHT(BT$1,3)&amp;"!"&amp;"$C$49"&amp;":"&amp;"$C$55"),Data0!$AJ30)&gt;=1,"",ROW())</f>
        <v>30</v>
      </c>
      <c r="BU30" s="1" t="str">
        <f t="shared" ca="1" si="12"/>
        <v/>
      </c>
      <c r="BV30" s="1">
        <f ca="1">IF(COUNTIF(INDIRECT(RIGHT(BV$1,3)&amp;"!"&amp;"$C$57"&amp;":"&amp;"$C$59"),Data0!$AK30)&gt;=1,"",ROW())</f>
        <v>30</v>
      </c>
      <c r="BW30" s="1" t="str">
        <f t="shared" ca="1" si="13"/>
        <v/>
      </c>
      <c r="BX30" s="1">
        <f ca="1">IF(COUNTIF(INDIRECT(RIGHT(BX$1,3)&amp;"!"&amp;"$C$49"&amp;":"&amp;"$C$55"),Data0!$AJ30)&gt;=1,"",ROW())</f>
        <v>30</v>
      </c>
      <c r="BY30" s="1" t="str">
        <f t="shared" ca="1" si="14"/>
        <v/>
      </c>
      <c r="BZ30" s="1">
        <f ca="1">IF(COUNTIF(INDIRECT(RIGHT(BZ$1,3)&amp;"!"&amp;"$C$57"&amp;":"&amp;"$C$59"),Data0!$AK30)&gt;=1,"",ROW())</f>
        <v>30</v>
      </c>
      <c r="CA30" s="1" t="str">
        <f t="shared" ca="1" si="15"/>
        <v/>
      </c>
      <c r="CB30" s="1">
        <f ca="1">IF(COUNTIF(INDIRECT(RIGHT(CB$1,3)&amp;"!"&amp;"$C$49"&amp;":"&amp;"$C$55"),Data0!$AP30)&gt;=1,"",ROW())</f>
        <v>30</v>
      </c>
      <c r="CC30" s="1" t="str">
        <f t="shared" ca="1" si="16"/>
        <v/>
      </c>
      <c r="CD30" s="1">
        <f ca="1">IF(COUNTIF(INDIRECT(RIGHT(CD$1,3)&amp;"!"&amp;"$C$57"&amp;":"&amp;"$C$59"),Data0!$AQ30)&gt;=1,"",ROW())</f>
        <v>30</v>
      </c>
      <c r="CE30" s="1" t="str">
        <f t="shared" ca="1" si="17"/>
        <v/>
      </c>
      <c r="CF30" s="1">
        <f ca="1">IF(COUNTIF(INDIRECT(RIGHT(CF$1,3)&amp;"!"&amp;"$C$49"&amp;":"&amp;"$C$55"),Data0!$AP30)&gt;=1,"",ROW())</f>
        <v>30</v>
      </c>
      <c r="CG30" s="1" t="str">
        <f t="shared" ca="1" si="18"/>
        <v/>
      </c>
      <c r="CH30" s="1">
        <f ca="1">IF(COUNTIF(INDIRECT(RIGHT(CH$1,3)&amp;"!"&amp;"$C$57"&amp;":"&amp;"$C$59"),Data0!$AQ30)&gt;=1,"",ROW())</f>
        <v>30</v>
      </c>
      <c r="CI30" s="1" t="str">
        <f t="shared" ca="1" si="19"/>
        <v/>
      </c>
      <c r="CJ30" s="1">
        <f ca="1">IF(COUNTIF(INDIRECT(RIGHT(CJ$1,3)&amp;"!"&amp;"$C$49"&amp;":"&amp;"$C$55"),Data0!$AP30)&gt;=1,"",ROW())</f>
        <v>30</v>
      </c>
      <c r="CK30" s="1" t="str">
        <f t="shared" ca="1" si="20"/>
        <v/>
      </c>
      <c r="CL30" s="1">
        <f ca="1">IF(COUNTIF(INDIRECT(RIGHT(CL$1,3)&amp;"!"&amp;"$C$57"&amp;":"&amp;"$C$59"),Data0!$AQ30)&gt;=1,"",ROW())</f>
        <v>30</v>
      </c>
      <c r="CM30" s="1" t="str">
        <f t="shared" ca="1" si="21"/>
        <v/>
      </c>
      <c r="CN30" s="1">
        <f ca="1">IF(COUNTIF(INDIRECT(RIGHT(CN$1,3)&amp;"!"&amp;"$C$49"&amp;":"&amp;"$C$55"),Data0!$AP30)&gt;=1,"",ROW())</f>
        <v>30</v>
      </c>
      <c r="CO30" s="1" t="str">
        <f t="shared" ca="1" si="22"/>
        <v/>
      </c>
      <c r="CP30" s="1">
        <f ca="1">IF(COUNTIF(INDIRECT(RIGHT(CP$1,3)&amp;"!"&amp;"$C$57"&amp;":"&amp;"$C$59"),Data0!$AQ30)&gt;=1,"",ROW())</f>
        <v>30</v>
      </c>
      <c r="CQ30" s="1" t="str">
        <f t="shared" ca="1" si="23"/>
        <v/>
      </c>
      <c r="CR30" s="1">
        <f ca="1">IF(COUNTIF(INDIRECT(RIGHT(CR$1,3)&amp;"!"&amp;"$C$49"&amp;":"&amp;"$C$55"),Data0!$AP30)&gt;=1,"",ROW())</f>
        <v>30</v>
      </c>
      <c r="CS30" s="1" t="str">
        <f t="shared" ca="1" si="24"/>
        <v/>
      </c>
      <c r="CT30" s="1">
        <f ca="1">IF(COUNTIF(INDIRECT(RIGHT(CT$1,3)&amp;"!"&amp;"$C$57"&amp;":"&amp;"$C$59"),Data0!$AQ30)&gt;=1,"",ROW())</f>
        <v>30</v>
      </c>
      <c r="CU30" s="1" t="str">
        <f t="shared" ca="1" si="25"/>
        <v/>
      </c>
      <c r="CV30" s="1">
        <f ca="1">IF(COUNTIF(INDIRECT(RIGHT(CV$1,3)&amp;"!"&amp;"$C$49"&amp;":"&amp;"$C$55"),Data0!$AP30)&gt;=1,"",ROW())</f>
        <v>30</v>
      </c>
      <c r="CW30" s="1" t="str">
        <f t="shared" ca="1" si="26"/>
        <v/>
      </c>
      <c r="CX30" s="1">
        <f ca="1">IF(COUNTIF(INDIRECT(RIGHT(CX$1,3)&amp;"!"&amp;"$C$57"&amp;":"&amp;"$C$59"),Data0!$AQ30)&gt;=1,"",ROW())</f>
        <v>30</v>
      </c>
      <c r="CY30" s="1" t="str">
        <f t="shared" ca="1" si="27"/>
        <v/>
      </c>
      <c r="CZ30" s="1">
        <f ca="1">IF(COUNTIF(INDIRECT(RIGHT(CZ$1,3)&amp;"!"&amp;"$C$49"&amp;":"&amp;"$C$55"),Data0!$AV30)&gt;=1,"",ROW())</f>
        <v>30</v>
      </c>
      <c r="DA30" s="1" t="str">
        <f t="shared" ca="1" si="28"/>
        <v/>
      </c>
      <c r="DB30" s="1">
        <f ca="1">IF(COUNTIF(INDIRECT(RIGHT(DB$1,3)&amp;"!"&amp;"$C$57"&amp;":"&amp;"$C$59"),Data0!$AW30)&gt;=1,"",ROW())</f>
        <v>30</v>
      </c>
      <c r="DC30" s="1" t="str">
        <f t="shared" ca="1" si="29"/>
        <v/>
      </c>
      <c r="DD30" s="1">
        <f ca="1">IF(COUNTIF(INDIRECT(RIGHT(DD$1,3)&amp;"!"&amp;"$C$49"&amp;":"&amp;"$C$55"),Data0!$AV30)&gt;=1,"",ROW())</f>
        <v>30</v>
      </c>
      <c r="DE30" s="1" t="str">
        <f t="shared" ca="1" si="30"/>
        <v/>
      </c>
      <c r="DF30" s="1">
        <f ca="1">IF(COUNTIF(INDIRECT(RIGHT(DF$1,3)&amp;"!"&amp;"$C$57"&amp;":"&amp;"$C$59"),Data0!$AW30)&gt;=1,"",ROW())</f>
        <v>30</v>
      </c>
      <c r="DG30" s="1" t="str">
        <f t="shared" ca="1" si="31"/>
        <v/>
      </c>
      <c r="DH30" s="1">
        <f ca="1">IF(COUNTIF(INDIRECT(RIGHT(DH$1,3)&amp;"!"&amp;"$C$49"&amp;":"&amp;"$C$55"),Data0!$AV30)&gt;=1,"",ROW())</f>
        <v>30</v>
      </c>
      <c r="DI30" s="1" t="str">
        <f t="shared" ca="1" si="32"/>
        <v/>
      </c>
      <c r="DJ30" s="1">
        <f ca="1">IF(COUNTIF(INDIRECT(RIGHT(DJ$1,3)&amp;"!"&amp;"$C$57"&amp;":"&amp;"$C$59"),Data0!$AW30)&gt;=1,"",ROW())</f>
        <v>30</v>
      </c>
      <c r="DK30" s="1" t="str">
        <f t="shared" ca="1" si="33"/>
        <v/>
      </c>
      <c r="DL30" s="1">
        <f ca="1">IF(COUNTIF(INDIRECT(RIGHT(DL$1,3)&amp;"!"&amp;"$C$49"&amp;":"&amp;"$C$55"),Data0!$AV30)&gt;=1,"",ROW())</f>
        <v>30</v>
      </c>
      <c r="DM30" s="1" t="str">
        <f t="shared" ca="1" si="34"/>
        <v/>
      </c>
      <c r="DN30" s="1">
        <f ca="1">IF(COUNTIF(INDIRECT(RIGHT(DN$1,3)&amp;"!"&amp;"$C$47"&amp;":"&amp;"$C$59"),Data0!$AW30)&gt;=1,"",ROW())</f>
        <v>30</v>
      </c>
      <c r="DO30" s="1" t="str">
        <f t="shared" ca="1" si="35"/>
        <v/>
      </c>
      <c r="DP30" s="1">
        <f ca="1">IF(COUNTIF(INDIRECT(RIGHT(DP$1,3)&amp;"!"&amp;"$C$49"&amp;":"&amp;"$C$55"),Data0!$AV30)&gt;=1,"",ROW())</f>
        <v>30</v>
      </c>
      <c r="DQ30" s="1" t="str">
        <f t="shared" ca="1" si="36"/>
        <v/>
      </c>
      <c r="DR30" s="1">
        <f ca="1">IF(COUNTIF(INDIRECT(RIGHT(DR$1,3)&amp;"!"&amp;"$C$57"&amp;":"&amp;"$C$59"),Data0!$AW30)&gt;=1,"",ROW())</f>
        <v>30</v>
      </c>
      <c r="DS30" s="1" t="str">
        <f t="shared" ca="1" si="37"/>
        <v/>
      </c>
      <c r="DT30" s="1">
        <f ca="1">IF(COUNTIF(INDIRECT(RIGHT(DT$1,3)&amp;"!"&amp;"$C$49"&amp;":"&amp;"$C$55"),Data0!$AV30)&gt;=1,"",ROW())</f>
        <v>30</v>
      </c>
      <c r="DU30" s="1" t="str">
        <f t="shared" ca="1" si="38"/>
        <v/>
      </c>
      <c r="DV30" s="1">
        <f ca="1">IF(COUNTIF(INDIRECT(RIGHT(DV$1,3)&amp;"!"&amp;"$C$57"&amp;":"&amp;"$C$59"),Data0!$AW30)&gt;=1,"",ROW())</f>
        <v>30</v>
      </c>
      <c r="DW30" s="1" t="str">
        <f t="shared" ca="1" si="39"/>
        <v/>
      </c>
      <c r="DX30" s="1">
        <f ca="1">IF(COUNTIF(INDIRECT(RIGHT(DX$1,3)&amp;"!"&amp;"$C$49"&amp;":"&amp;"$C$55"),Data0!$BB30)&gt;=1,"",ROW())</f>
        <v>30</v>
      </c>
      <c r="DY30" s="1" t="str">
        <f t="shared" ca="1" si="40"/>
        <v/>
      </c>
      <c r="DZ30" s="1">
        <f ca="1">IF(COUNTIF(INDIRECT(RIGHT(DZ$1,3)&amp;"!"&amp;"$C$57"&amp;":"&amp;"$C$59"),Data0!$BC30)&gt;=1,"",ROW())</f>
        <v>30</v>
      </c>
      <c r="EA30" s="1" t="str">
        <f t="shared" ca="1" si="41"/>
        <v/>
      </c>
      <c r="EB30" s="1">
        <f ca="1">IF(COUNTIF(INDIRECT(RIGHT(EB$1,3)&amp;"!"&amp;"$C$49"&amp;":"&amp;"$C$55"),Data0!$BB30)&gt;=1,"",ROW())</f>
        <v>30</v>
      </c>
      <c r="EC30" s="1" t="str">
        <f t="shared" ca="1" si="42"/>
        <v/>
      </c>
      <c r="ED30" s="1">
        <f ca="1">IF(COUNTIF(INDIRECT(RIGHT(ED$1,3)&amp;"!"&amp;"$C$57"&amp;":"&amp;"$C$59"),Data0!$BC30)&gt;=1,"",ROW())</f>
        <v>30</v>
      </c>
      <c r="EE30" s="1" t="str">
        <f t="shared" ca="1" si="43"/>
        <v/>
      </c>
      <c r="EF30" s="1">
        <f ca="1">IF(COUNTIF(INDIRECT(RIGHT(EF$1,3)&amp;"!"&amp;"$C$49"&amp;":"&amp;"$C$55"),Data0!$BB30)&gt;=1,"",ROW())</f>
        <v>30</v>
      </c>
      <c r="EG30" s="1" t="str">
        <f t="shared" ca="1" si="44"/>
        <v/>
      </c>
      <c r="EH30" s="1">
        <f ca="1">IF(COUNTIF(INDIRECT(RIGHT(EH$1,3)&amp;"!"&amp;"$C$57"&amp;":"&amp;"$C$59"),Data0!$BC30)&gt;=1,"",ROW())</f>
        <v>30</v>
      </c>
      <c r="EI30" s="1" t="str">
        <f t="shared" ca="1" si="45"/>
        <v/>
      </c>
      <c r="EJ30" s="1">
        <f ca="1">IF(COUNTIF(INDIRECT(RIGHT(EJ$1,3)&amp;"!"&amp;"$C$49"&amp;":"&amp;"$C$55"),Data0!$BB30)&gt;=1,"",ROW())</f>
        <v>30</v>
      </c>
      <c r="EK30" s="1" t="str">
        <f t="shared" ca="1" si="46"/>
        <v/>
      </c>
      <c r="EL30" s="1">
        <f ca="1">IF(COUNTIF(INDIRECT(RIGHT(EL$1,3)&amp;"!"&amp;"$C$57"&amp;":"&amp;"$C$59"),Data0!$BC30)&gt;=1,"",ROW())</f>
        <v>30</v>
      </c>
      <c r="EM30" s="1" t="str">
        <f t="shared" ca="1" si="47"/>
        <v/>
      </c>
      <c r="EN30" s="1">
        <f ca="1">IF(COUNTIF(INDIRECT(RIGHT(EN$1,3)&amp;"!"&amp;"$C$49"&amp;":"&amp;"$C$55"),Data0!$BB30)&gt;=1,"",ROW())</f>
        <v>30</v>
      </c>
      <c r="EO30" s="1" t="str">
        <f t="shared" ca="1" si="48"/>
        <v/>
      </c>
      <c r="EP30" s="1">
        <f ca="1">IF(COUNTIF(INDIRECT(RIGHT(EP$1,3)&amp;"!"&amp;"$C$57"&amp;":"&amp;"$C$59"),Data0!$BC30)&gt;=1,"",ROW())</f>
        <v>30</v>
      </c>
      <c r="EQ30" s="1" t="str">
        <f t="shared" ca="1" si="49"/>
        <v/>
      </c>
      <c r="ER30" s="1">
        <f ca="1">IF(COUNTIF(INDIRECT(RIGHT(ER$1,3)&amp;"!"&amp;"$C$49"&amp;":"&amp;"$C$55"),Data0!$BB30)&gt;=1,"",ROW())</f>
        <v>30</v>
      </c>
      <c r="ES30" s="1" t="str">
        <f t="shared" ca="1" si="50"/>
        <v/>
      </c>
      <c r="ET30" s="1">
        <f ca="1">IF(COUNTIF(INDIRECT(RIGHT(ET$1,3)&amp;"!"&amp;"$C$57"&amp;":"&amp;"$C$59"),Data0!$BC30)&gt;=1,"",ROW())</f>
        <v>30</v>
      </c>
      <c r="EU30" s="1" t="str">
        <f t="shared" ca="1" si="51"/>
        <v/>
      </c>
    </row>
    <row r="31" spans="1:151" ht="14.25">
      <c r="A31" s="22" t="str">
        <f t="shared" si="68"/>
        <v>2.</v>
      </c>
      <c r="B31" s="362" t="s">
        <v>123</v>
      </c>
      <c r="C31" s="22" t="s">
        <v>486</v>
      </c>
      <c r="D31" s="362" t="s">
        <v>211</v>
      </c>
      <c r="F31"/>
      <c r="G31" s="6"/>
      <c r="N31" s="645" t="s">
        <v>462</v>
      </c>
      <c r="O31" s="645"/>
      <c r="Y31"/>
      <c r="Z31"/>
      <c r="AA31" s="22" t="s">
        <v>185</v>
      </c>
      <c r="AB31" s="362" t="s">
        <v>1482</v>
      </c>
      <c r="AD31" s="352">
        <v>1.95</v>
      </c>
      <c r="AE31" s="357" t="s">
        <v>905</v>
      </c>
      <c r="AF31" s="280">
        <f>IF(AND(COUNTIF(AG$2:AG31,AG31)=1,AG31&lt;&gt;""),AF30+1,AF30)</f>
        <v>1</v>
      </c>
      <c r="AG31" s="307" t="str">
        <f t="shared" si="54"/>
        <v/>
      </c>
      <c r="AH31" s="280">
        <f>IF(AND(COUNTIF(AI$2:AI31,AI31)=1,AI31&lt;&gt;""),AH30+1,AH30)</f>
        <v>1</v>
      </c>
      <c r="AI31" s="307" t="str">
        <f t="shared" si="59"/>
        <v/>
      </c>
      <c r="AJ31" s="334" t="str">
        <f t="shared" si="63"/>
        <v/>
      </c>
      <c r="AK31" s="334" t="str">
        <f t="shared" si="60"/>
        <v/>
      </c>
      <c r="AL31" s="280">
        <f>IF(AND(COUNTIF(AM$2:AM31,AM31)=1,AM31&lt;&gt;""),AL30+1,AL30)</f>
        <v>1</v>
      </c>
      <c r="AM31" s="307" t="str">
        <f t="shared" si="55"/>
        <v/>
      </c>
      <c r="AN31" s="280">
        <f>IF(AND(COUNTIF(AO$2:AO31,AO31)=1,AO31&lt;&gt;""),AN30+1,AN30)</f>
        <v>1</v>
      </c>
      <c r="AO31" s="307" t="str">
        <f t="shared" si="0"/>
        <v/>
      </c>
      <c r="AP31" s="334" t="str">
        <f t="shared" si="64"/>
        <v/>
      </c>
      <c r="AQ31" s="334" t="str">
        <f t="shared" si="65"/>
        <v/>
      </c>
      <c r="AR31" s="280">
        <f>IF(AND(COUNTIF(AS$2:AS31,AS31)=1,AS31&lt;&gt;""),AR30+1,AR30)</f>
        <v>1</v>
      </c>
      <c r="AS31" s="307" t="str">
        <f t="shared" si="1"/>
        <v/>
      </c>
      <c r="AT31" s="280">
        <f>IF(AND(COUNTIF(AU$2:AU31,AU31)=1,AU31&lt;&gt;""),AT30+1,AT30)</f>
        <v>1</v>
      </c>
      <c r="AU31" s="307" t="str">
        <f t="shared" si="2"/>
        <v/>
      </c>
      <c r="AV31" s="334" t="str">
        <f t="shared" si="61"/>
        <v/>
      </c>
      <c r="AW31" s="334" t="str">
        <f t="shared" si="62"/>
        <v/>
      </c>
      <c r="AX31" s="280">
        <f>IF(AND(COUNTIF(AY$2:AY31,AY31)=1,AY31&lt;&gt;""),AX30+1,AX30)</f>
        <v>1</v>
      </c>
      <c r="AY31" s="307" t="str">
        <f t="shared" si="3"/>
        <v/>
      </c>
      <c r="AZ31" s="280">
        <f>IF(AND(COUNTIF(BA$2:BA31,BA31)=1,BA31&lt;&gt;""),AZ30+1,AZ30)</f>
        <v>1</v>
      </c>
      <c r="BA31" s="307" t="str">
        <f t="shared" si="4"/>
        <v/>
      </c>
      <c r="BB31" s="334" t="str">
        <f t="shared" si="66"/>
        <v/>
      </c>
      <c r="BC31" s="334" t="str">
        <f t="shared" si="67"/>
        <v/>
      </c>
      <c r="BD31" s="1">
        <f ca="1">IF(COUNTIF(INDIRECT(RIGHT(BD$1,3)&amp;"!"&amp;"$C$49"&amp;":"&amp;"$C$55"),Data0!$AJ31)&gt;=1,"",ROW())</f>
        <v>31</v>
      </c>
      <c r="BE31" s="1" t="str">
        <f t="shared" ca="1" si="58"/>
        <v/>
      </c>
      <c r="BF31" s="1">
        <f ca="1">IF(COUNTIF(INDIRECT(RIGHT(BF$1,3)&amp;"!"&amp;"$C$57"&amp;":"&amp;"$C$59"),Data0!$AK31)&gt;=1,"",ROW())</f>
        <v>31</v>
      </c>
      <c r="BG31" s="1" t="str">
        <f t="shared" ca="1" si="5"/>
        <v/>
      </c>
      <c r="BH31" s="1">
        <f ca="1">IF(COUNTIF(INDIRECT(RIGHT(BH$1,3)&amp;"!"&amp;"$C$49"&amp;":"&amp;"$C$55"),Data0!$AJ31)&gt;=1,"",ROW())</f>
        <v>31</v>
      </c>
      <c r="BI31" s="1" t="str">
        <f t="shared" ca="1" si="6"/>
        <v/>
      </c>
      <c r="BJ31" s="1">
        <f ca="1">IF(COUNTIF(INDIRECT(RIGHT(BJ$1,3)&amp;"!"&amp;"$C$57"&amp;":"&amp;"$C$59"),Data0!$AK31)&gt;=1,"",ROW())</f>
        <v>31</v>
      </c>
      <c r="BK31" s="1" t="str">
        <f t="shared" ca="1" si="7"/>
        <v/>
      </c>
      <c r="BL31" s="1">
        <f ca="1">IF(COUNTIF(INDIRECT(RIGHT(BL$1,3)&amp;"!"&amp;"$C$49"&amp;":"&amp;"$C$55"),Data0!$AJ31)&gt;=1,"",ROW())</f>
        <v>31</v>
      </c>
      <c r="BM31" s="1" t="str">
        <f t="shared" ca="1" si="8"/>
        <v/>
      </c>
      <c r="BN31" s="1">
        <f ca="1">IF(COUNTIF(INDIRECT(RIGHT(BN$1,3)&amp;"!"&amp;"$C$57"&amp;":"&amp;"$C$59"),Data0!$AK31)&gt;=1,"",ROW())</f>
        <v>31</v>
      </c>
      <c r="BO31" s="1" t="str">
        <f t="shared" ca="1" si="9"/>
        <v/>
      </c>
      <c r="BP31" s="1">
        <f ca="1">IF(COUNTIF(INDIRECT(RIGHT(BP$1,3)&amp;"!"&amp;"$C$49"&amp;":"&amp;"$C$55"),Data0!$AJ31)&gt;=1,"",ROW())</f>
        <v>31</v>
      </c>
      <c r="BQ31" s="1" t="str">
        <f t="shared" ca="1" si="10"/>
        <v/>
      </c>
      <c r="BR31" s="1">
        <f ca="1">IF(COUNTIF(INDIRECT(RIGHT(BR$1,3)&amp;"!"&amp;"$C$57"&amp;":"&amp;"$C$59"),Data0!$AK31)&gt;=1,"",ROW())</f>
        <v>31</v>
      </c>
      <c r="BS31" s="1" t="str">
        <f t="shared" ca="1" si="11"/>
        <v/>
      </c>
      <c r="BT31" s="1">
        <f ca="1">IF(COUNTIF(INDIRECT(RIGHT(BT$1,3)&amp;"!"&amp;"$C$49"&amp;":"&amp;"$C$55"),Data0!$AJ31)&gt;=1,"",ROW())</f>
        <v>31</v>
      </c>
      <c r="BU31" s="1" t="str">
        <f t="shared" ca="1" si="12"/>
        <v/>
      </c>
      <c r="BV31" s="1">
        <f ca="1">IF(COUNTIF(INDIRECT(RIGHT(BV$1,3)&amp;"!"&amp;"$C$57"&amp;":"&amp;"$C$59"),Data0!$AK31)&gt;=1,"",ROW())</f>
        <v>31</v>
      </c>
      <c r="BW31" s="1" t="str">
        <f t="shared" ca="1" si="13"/>
        <v/>
      </c>
      <c r="BX31" s="1">
        <f ca="1">IF(COUNTIF(INDIRECT(RIGHT(BX$1,3)&amp;"!"&amp;"$C$49"&amp;":"&amp;"$C$55"),Data0!$AJ31)&gt;=1,"",ROW())</f>
        <v>31</v>
      </c>
      <c r="BY31" s="1" t="str">
        <f t="shared" ca="1" si="14"/>
        <v/>
      </c>
      <c r="BZ31" s="1">
        <f ca="1">IF(COUNTIF(INDIRECT(RIGHT(BZ$1,3)&amp;"!"&amp;"$C$57"&amp;":"&amp;"$C$59"),Data0!$AK31)&gt;=1,"",ROW())</f>
        <v>31</v>
      </c>
      <c r="CA31" s="1" t="str">
        <f t="shared" ca="1" si="15"/>
        <v/>
      </c>
      <c r="CB31" s="1">
        <f ca="1">IF(COUNTIF(INDIRECT(RIGHT(CB$1,3)&amp;"!"&amp;"$C$49"&amp;":"&amp;"$C$55"),Data0!$AP31)&gt;=1,"",ROW())</f>
        <v>31</v>
      </c>
      <c r="CC31" s="1" t="str">
        <f t="shared" ca="1" si="16"/>
        <v/>
      </c>
      <c r="CD31" s="1">
        <f ca="1">IF(COUNTIF(INDIRECT(RIGHT(CD$1,3)&amp;"!"&amp;"$C$57"&amp;":"&amp;"$C$59"),Data0!$AQ31)&gt;=1,"",ROW())</f>
        <v>31</v>
      </c>
      <c r="CE31" s="1" t="str">
        <f t="shared" ca="1" si="17"/>
        <v/>
      </c>
      <c r="CF31" s="1">
        <f ca="1">IF(COUNTIF(INDIRECT(RIGHT(CF$1,3)&amp;"!"&amp;"$C$49"&amp;":"&amp;"$C$55"),Data0!$AP31)&gt;=1,"",ROW())</f>
        <v>31</v>
      </c>
      <c r="CG31" s="1" t="str">
        <f t="shared" ca="1" si="18"/>
        <v/>
      </c>
      <c r="CH31" s="1">
        <f ca="1">IF(COUNTIF(INDIRECT(RIGHT(CH$1,3)&amp;"!"&amp;"$C$57"&amp;":"&amp;"$C$59"),Data0!$AQ31)&gt;=1,"",ROW())</f>
        <v>31</v>
      </c>
      <c r="CI31" s="1" t="str">
        <f t="shared" ca="1" si="19"/>
        <v/>
      </c>
      <c r="CJ31" s="1">
        <f ca="1">IF(COUNTIF(INDIRECT(RIGHT(CJ$1,3)&amp;"!"&amp;"$C$49"&amp;":"&amp;"$C$55"),Data0!$AP31)&gt;=1,"",ROW())</f>
        <v>31</v>
      </c>
      <c r="CK31" s="1" t="str">
        <f t="shared" ca="1" si="20"/>
        <v/>
      </c>
      <c r="CL31" s="1">
        <f ca="1">IF(COUNTIF(INDIRECT(RIGHT(CL$1,3)&amp;"!"&amp;"$C$57"&amp;":"&amp;"$C$59"),Data0!$AQ31)&gt;=1,"",ROW())</f>
        <v>31</v>
      </c>
      <c r="CM31" s="1" t="str">
        <f t="shared" ca="1" si="21"/>
        <v/>
      </c>
      <c r="CN31" s="1">
        <f ca="1">IF(COUNTIF(INDIRECT(RIGHT(CN$1,3)&amp;"!"&amp;"$C$49"&amp;":"&amp;"$C$55"),Data0!$AP31)&gt;=1,"",ROW())</f>
        <v>31</v>
      </c>
      <c r="CO31" s="1" t="str">
        <f t="shared" ca="1" si="22"/>
        <v/>
      </c>
      <c r="CP31" s="1">
        <f ca="1">IF(COUNTIF(INDIRECT(RIGHT(CP$1,3)&amp;"!"&amp;"$C$57"&amp;":"&amp;"$C$59"),Data0!$AQ31)&gt;=1,"",ROW())</f>
        <v>31</v>
      </c>
      <c r="CQ31" s="1" t="str">
        <f t="shared" ca="1" si="23"/>
        <v/>
      </c>
      <c r="CR31" s="1">
        <f ca="1">IF(COUNTIF(INDIRECT(RIGHT(CR$1,3)&amp;"!"&amp;"$C$49"&amp;":"&amp;"$C$55"),Data0!$AP31)&gt;=1,"",ROW())</f>
        <v>31</v>
      </c>
      <c r="CS31" s="1" t="str">
        <f t="shared" ca="1" si="24"/>
        <v/>
      </c>
      <c r="CT31" s="1">
        <f ca="1">IF(COUNTIF(INDIRECT(RIGHT(CT$1,3)&amp;"!"&amp;"$C$57"&amp;":"&amp;"$C$59"),Data0!$AQ31)&gt;=1,"",ROW())</f>
        <v>31</v>
      </c>
      <c r="CU31" s="1" t="str">
        <f t="shared" ca="1" si="25"/>
        <v/>
      </c>
      <c r="CV31" s="1">
        <f ca="1">IF(COUNTIF(INDIRECT(RIGHT(CV$1,3)&amp;"!"&amp;"$C$49"&amp;":"&amp;"$C$55"),Data0!$AP31)&gt;=1,"",ROW())</f>
        <v>31</v>
      </c>
      <c r="CW31" s="1" t="str">
        <f t="shared" ca="1" si="26"/>
        <v/>
      </c>
      <c r="CX31" s="1">
        <f ca="1">IF(COUNTIF(INDIRECT(RIGHT(CX$1,3)&amp;"!"&amp;"$C$57"&amp;":"&amp;"$C$59"),Data0!$AQ31)&gt;=1,"",ROW())</f>
        <v>31</v>
      </c>
      <c r="CY31" s="1" t="str">
        <f t="shared" ca="1" si="27"/>
        <v/>
      </c>
      <c r="CZ31" s="1">
        <f ca="1">IF(COUNTIF(INDIRECT(RIGHT(CZ$1,3)&amp;"!"&amp;"$C$49"&amp;":"&amp;"$C$55"),Data0!$AV31)&gt;=1,"",ROW())</f>
        <v>31</v>
      </c>
      <c r="DA31" s="1" t="str">
        <f t="shared" ca="1" si="28"/>
        <v/>
      </c>
      <c r="DB31" s="1">
        <f ca="1">IF(COUNTIF(INDIRECT(RIGHT(DB$1,3)&amp;"!"&amp;"$C$57"&amp;":"&amp;"$C$59"),Data0!$AW31)&gt;=1,"",ROW())</f>
        <v>31</v>
      </c>
      <c r="DC31" s="1" t="str">
        <f t="shared" ca="1" si="29"/>
        <v/>
      </c>
      <c r="DD31" s="1">
        <f ca="1">IF(COUNTIF(INDIRECT(RIGHT(DD$1,3)&amp;"!"&amp;"$C$49"&amp;":"&amp;"$C$55"),Data0!$AV31)&gt;=1,"",ROW())</f>
        <v>31</v>
      </c>
      <c r="DE31" s="1" t="str">
        <f t="shared" ca="1" si="30"/>
        <v/>
      </c>
      <c r="DF31" s="1">
        <f ca="1">IF(COUNTIF(INDIRECT(RIGHT(DF$1,3)&amp;"!"&amp;"$C$57"&amp;":"&amp;"$C$59"),Data0!$AW31)&gt;=1,"",ROW())</f>
        <v>31</v>
      </c>
      <c r="DG31" s="1" t="str">
        <f t="shared" ca="1" si="31"/>
        <v/>
      </c>
      <c r="DH31" s="1">
        <f ca="1">IF(COUNTIF(INDIRECT(RIGHT(DH$1,3)&amp;"!"&amp;"$C$49"&amp;":"&amp;"$C$55"),Data0!$AV31)&gt;=1,"",ROW())</f>
        <v>31</v>
      </c>
      <c r="DI31" s="1" t="str">
        <f t="shared" ca="1" si="32"/>
        <v/>
      </c>
      <c r="DJ31" s="1">
        <f ca="1">IF(COUNTIF(INDIRECT(RIGHT(DJ$1,3)&amp;"!"&amp;"$C$57"&amp;":"&amp;"$C$59"),Data0!$AW31)&gt;=1,"",ROW())</f>
        <v>31</v>
      </c>
      <c r="DK31" s="1" t="str">
        <f t="shared" ca="1" si="33"/>
        <v/>
      </c>
      <c r="DL31" s="1">
        <f ca="1">IF(COUNTIF(INDIRECT(RIGHT(DL$1,3)&amp;"!"&amp;"$C$49"&amp;":"&amp;"$C$55"),Data0!$AV31)&gt;=1,"",ROW())</f>
        <v>31</v>
      </c>
      <c r="DM31" s="1" t="str">
        <f t="shared" ca="1" si="34"/>
        <v/>
      </c>
      <c r="DN31" s="1">
        <f ca="1">IF(COUNTIF(INDIRECT(RIGHT(DN$1,3)&amp;"!"&amp;"$C$47"&amp;":"&amp;"$C$59"),Data0!$AW31)&gt;=1,"",ROW())</f>
        <v>31</v>
      </c>
      <c r="DO31" s="1" t="str">
        <f t="shared" ca="1" si="35"/>
        <v/>
      </c>
      <c r="DP31" s="1">
        <f ca="1">IF(COUNTIF(INDIRECT(RIGHT(DP$1,3)&amp;"!"&amp;"$C$49"&amp;":"&amp;"$C$55"),Data0!$AV31)&gt;=1,"",ROW())</f>
        <v>31</v>
      </c>
      <c r="DQ31" s="1" t="str">
        <f t="shared" ca="1" si="36"/>
        <v/>
      </c>
      <c r="DR31" s="1">
        <f ca="1">IF(COUNTIF(INDIRECT(RIGHT(DR$1,3)&amp;"!"&amp;"$C$57"&amp;":"&amp;"$C$59"),Data0!$AW31)&gt;=1,"",ROW())</f>
        <v>31</v>
      </c>
      <c r="DS31" s="1" t="str">
        <f t="shared" ca="1" si="37"/>
        <v/>
      </c>
      <c r="DT31" s="1">
        <f ca="1">IF(COUNTIF(INDIRECT(RIGHT(DT$1,3)&amp;"!"&amp;"$C$49"&amp;":"&amp;"$C$55"),Data0!$AV31)&gt;=1,"",ROW())</f>
        <v>31</v>
      </c>
      <c r="DU31" s="1" t="str">
        <f t="shared" ca="1" si="38"/>
        <v/>
      </c>
      <c r="DV31" s="1">
        <f ca="1">IF(COUNTIF(INDIRECT(RIGHT(DV$1,3)&amp;"!"&amp;"$C$57"&amp;":"&amp;"$C$59"),Data0!$AW31)&gt;=1,"",ROW())</f>
        <v>31</v>
      </c>
      <c r="DW31" s="1" t="str">
        <f t="shared" ca="1" si="39"/>
        <v/>
      </c>
      <c r="DX31" s="1">
        <f ca="1">IF(COUNTIF(INDIRECT(RIGHT(DX$1,3)&amp;"!"&amp;"$C$49"&amp;":"&amp;"$C$55"),Data0!$BB31)&gt;=1,"",ROW())</f>
        <v>31</v>
      </c>
      <c r="DY31" s="1" t="str">
        <f t="shared" ca="1" si="40"/>
        <v/>
      </c>
      <c r="DZ31" s="1">
        <f ca="1">IF(COUNTIF(INDIRECT(RIGHT(DZ$1,3)&amp;"!"&amp;"$C$57"&amp;":"&amp;"$C$59"),Data0!$BC31)&gt;=1,"",ROW())</f>
        <v>31</v>
      </c>
      <c r="EA31" s="1" t="str">
        <f t="shared" ca="1" si="41"/>
        <v/>
      </c>
      <c r="EB31" s="1">
        <f ca="1">IF(COUNTIF(INDIRECT(RIGHT(EB$1,3)&amp;"!"&amp;"$C$49"&amp;":"&amp;"$C$55"),Data0!$BB31)&gt;=1,"",ROW())</f>
        <v>31</v>
      </c>
      <c r="EC31" s="1" t="str">
        <f t="shared" ca="1" si="42"/>
        <v/>
      </c>
      <c r="ED31" s="1">
        <f ca="1">IF(COUNTIF(INDIRECT(RIGHT(ED$1,3)&amp;"!"&amp;"$C$57"&amp;":"&amp;"$C$59"),Data0!$BC31)&gt;=1,"",ROW())</f>
        <v>31</v>
      </c>
      <c r="EE31" s="1" t="str">
        <f t="shared" ca="1" si="43"/>
        <v/>
      </c>
      <c r="EF31" s="1">
        <f ca="1">IF(COUNTIF(INDIRECT(RIGHT(EF$1,3)&amp;"!"&amp;"$C$49"&amp;":"&amp;"$C$55"),Data0!$BB31)&gt;=1,"",ROW())</f>
        <v>31</v>
      </c>
      <c r="EG31" s="1" t="str">
        <f t="shared" ca="1" si="44"/>
        <v/>
      </c>
      <c r="EH31" s="1">
        <f ca="1">IF(COUNTIF(INDIRECT(RIGHT(EH$1,3)&amp;"!"&amp;"$C$57"&amp;":"&amp;"$C$59"),Data0!$BC31)&gt;=1,"",ROW())</f>
        <v>31</v>
      </c>
      <c r="EI31" s="1" t="str">
        <f t="shared" ca="1" si="45"/>
        <v/>
      </c>
      <c r="EJ31" s="1">
        <f ca="1">IF(COUNTIF(INDIRECT(RIGHT(EJ$1,3)&amp;"!"&amp;"$C$49"&amp;":"&amp;"$C$55"),Data0!$BB31)&gt;=1,"",ROW())</f>
        <v>31</v>
      </c>
      <c r="EK31" s="1" t="str">
        <f t="shared" ca="1" si="46"/>
        <v/>
      </c>
      <c r="EL31" s="1">
        <f ca="1">IF(COUNTIF(INDIRECT(RIGHT(EL$1,3)&amp;"!"&amp;"$C$57"&amp;":"&amp;"$C$59"),Data0!$BC31)&gt;=1,"",ROW())</f>
        <v>31</v>
      </c>
      <c r="EM31" s="1" t="str">
        <f t="shared" ca="1" si="47"/>
        <v/>
      </c>
      <c r="EN31" s="1">
        <f ca="1">IF(COUNTIF(INDIRECT(RIGHT(EN$1,3)&amp;"!"&amp;"$C$49"&amp;":"&amp;"$C$55"),Data0!$BB31)&gt;=1,"",ROW())</f>
        <v>31</v>
      </c>
      <c r="EO31" s="1" t="str">
        <f t="shared" ca="1" si="48"/>
        <v/>
      </c>
      <c r="EP31" s="1">
        <f ca="1">IF(COUNTIF(INDIRECT(RIGHT(EP$1,3)&amp;"!"&amp;"$C$57"&amp;":"&amp;"$C$59"),Data0!$BC31)&gt;=1,"",ROW())</f>
        <v>31</v>
      </c>
      <c r="EQ31" s="1" t="str">
        <f t="shared" ca="1" si="49"/>
        <v/>
      </c>
      <c r="ER31" s="1">
        <f ca="1">IF(COUNTIF(INDIRECT(RIGHT(ER$1,3)&amp;"!"&amp;"$C$49"&amp;":"&amp;"$C$55"),Data0!$BB31)&gt;=1,"",ROW())</f>
        <v>31</v>
      </c>
      <c r="ES31" s="1" t="str">
        <f t="shared" ca="1" si="50"/>
        <v/>
      </c>
      <c r="ET31" s="1">
        <f ca="1">IF(COUNTIF(INDIRECT(RIGHT(ET$1,3)&amp;"!"&amp;"$C$57"&amp;":"&amp;"$C$59"),Data0!$BC31)&gt;=1,"",ROW())</f>
        <v>31</v>
      </c>
      <c r="EU31" s="1" t="str">
        <f t="shared" ca="1" si="51"/>
        <v/>
      </c>
    </row>
    <row r="32" spans="1:151" ht="14.25">
      <c r="A32" s="21" t="str">
        <f t="shared" si="68"/>
        <v>2.</v>
      </c>
      <c r="B32" s="363" t="s">
        <v>1123</v>
      </c>
      <c r="C32" s="21" t="s">
        <v>486</v>
      </c>
      <c r="D32" s="363" t="s">
        <v>90</v>
      </c>
      <c r="F32"/>
      <c r="G32" s="6"/>
      <c r="N32" s="1053" t="s">
        <v>1577</v>
      </c>
      <c r="O32" s="1100"/>
      <c r="Y32"/>
      <c r="Z32"/>
      <c r="AA32" s="21" t="s">
        <v>187</v>
      </c>
      <c r="AB32" s="21" t="s">
        <v>158</v>
      </c>
      <c r="AD32" s="351">
        <v>2</v>
      </c>
      <c r="AE32" s="358" t="s">
        <v>906</v>
      </c>
      <c r="AF32" s="280">
        <f>IF(AND(COUNTIF(AG$2:AG32,AG32)=1,AG32&lt;&gt;""),AF31+1,AF31)</f>
        <v>1</v>
      </c>
      <c r="AG32" s="307" t="str">
        <f t="shared" si="54"/>
        <v/>
      </c>
      <c r="AH32" s="280">
        <f>IF(AND(COUNTIF(AI$2:AI32,AI32)=1,AI32&lt;&gt;""),AH31+1,AH31)</f>
        <v>1</v>
      </c>
      <c r="AI32" s="307" t="str">
        <f t="shared" si="59"/>
        <v/>
      </c>
      <c r="AJ32" s="334" t="str">
        <f t="shared" si="63"/>
        <v/>
      </c>
      <c r="AK32" s="334" t="str">
        <f t="shared" si="60"/>
        <v/>
      </c>
      <c r="AL32" s="280">
        <f>IF(AND(COUNTIF(AM$2:AM32,AM32)=1,AM32&lt;&gt;""),AL31+1,AL31)</f>
        <v>1</v>
      </c>
      <c r="AM32" s="307" t="str">
        <f t="shared" si="55"/>
        <v/>
      </c>
      <c r="AN32" s="280">
        <f>IF(AND(COUNTIF(AO$2:AO32,AO32)=1,AO32&lt;&gt;""),AN31+1,AN31)</f>
        <v>1</v>
      </c>
      <c r="AO32" s="307" t="str">
        <f t="shared" si="0"/>
        <v/>
      </c>
      <c r="AP32" s="334" t="str">
        <f t="shared" si="64"/>
        <v/>
      </c>
      <c r="AQ32" s="334" t="str">
        <f t="shared" si="65"/>
        <v/>
      </c>
      <c r="AR32" s="280">
        <f>IF(AND(COUNTIF(AS$2:AS32,AS32)=1,AS32&lt;&gt;""),AR31+1,AR31)</f>
        <v>1</v>
      </c>
      <c r="AS32" s="307" t="str">
        <f t="shared" si="1"/>
        <v/>
      </c>
      <c r="AT32" s="280">
        <f>IF(AND(COUNTIF(AU$2:AU32,AU32)=1,AU32&lt;&gt;""),AT31+1,AT31)</f>
        <v>1</v>
      </c>
      <c r="AU32" s="307" t="str">
        <f t="shared" si="2"/>
        <v/>
      </c>
      <c r="AV32" s="334" t="str">
        <f t="shared" si="61"/>
        <v/>
      </c>
      <c r="AW32" s="334" t="str">
        <f t="shared" si="62"/>
        <v/>
      </c>
      <c r="AX32" s="280">
        <f>IF(AND(COUNTIF(AY$2:AY32,AY32)=1,AY32&lt;&gt;""),AX31+1,AX31)</f>
        <v>1</v>
      </c>
      <c r="AY32" s="307" t="str">
        <f t="shared" si="3"/>
        <v/>
      </c>
      <c r="AZ32" s="280">
        <f>IF(AND(COUNTIF(BA$2:BA32,BA32)=1,BA32&lt;&gt;""),AZ31+1,AZ31)</f>
        <v>1</v>
      </c>
      <c r="BA32" s="307" t="str">
        <f t="shared" si="4"/>
        <v/>
      </c>
      <c r="BB32" s="334" t="str">
        <f t="shared" si="66"/>
        <v/>
      </c>
      <c r="BC32" s="334" t="str">
        <f t="shared" si="67"/>
        <v/>
      </c>
      <c r="BD32" s="1">
        <f ca="1">IF(COUNTIF(INDIRECT(RIGHT(BD$1,3)&amp;"!"&amp;"$C$49"&amp;":"&amp;"$C$55"),Data0!$AJ32)&gt;=1,"",ROW())</f>
        <v>32</v>
      </c>
      <c r="BE32" s="1" t="str">
        <f t="shared" ca="1" si="58"/>
        <v/>
      </c>
      <c r="BF32" s="1">
        <f ca="1">IF(COUNTIF(INDIRECT(RIGHT(BF$1,3)&amp;"!"&amp;"$C$57"&amp;":"&amp;"$C$59"),Data0!$AK32)&gt;=1,"",ROW())</f>
        <v>32</v>
      </c>
      <c r="BG32" s="1" t="str">
        <f t="shared" ca="1" si="5"/>
        <v/>
      </c>
      <c r="BH32" s="1">
        <f ca="1">IF(COUNTIF(INDIRECT(RIGHT(BH$1,3)&amp;"!"&amp;"$C$49"&amp;":"&amp;"$C$55"),Data0!$AJ32)&gt;=1,"",ROW())</f>
        <v>32</v>
      </c>
      <c r="BI32" s="1" t="str">
        <f t="shared" ca="1" si="6"/>
        <v/>
      </c>
      <c r="BJ32" s="1">
        <f ca="1">IF(COUNTIF(INDIRECT(RIGHT(BJ$1,3)&amp;"!"&amp;"$C$57"&amp;":"&amp;"$C$59"),Data0!$AK32)&gt;=1,"",ROW())</f>
        <v>32</v>
      </c>
      <c r="BK32" s="1" t="str">
        <f t="shared" ca="1" si="7"/>
        <v/>
      </c>
      <c r="BL32" s="1">
        <f ca="1">IF(COUNTIF(INDIRECT(RIGHT(BL$1,3)&amp;"!"&amp;"$C$49"&amp;":"&amp;"$C$55"),Data0!$AJ32)&gt;=1,"",ROW())</f>
        <v>32</v>
      </c>
      <c r="BM32" s="1" t="str">
        <f t="shared" ca="1" si="8"/>
        <v/>
      </c>
      <c r="BN32" s="1">
        <f ca="1">IF(COUNTIF(INDIRECT(RIGHT(BN$1,3)&amp;"!"&amp;"$C$57"&amp;":"&amp;"$C$59"),Data0!$AK32)&gt;=1,"",ROW())</f>
        <v>32</v>
      </c>
      <c r="BO32" s="1" t="str">
        <f t="shared" ca="1" si="9"/>
        <v/>
      </c>
      <c r="BP32" s="1">
        <f ca="1">IF(COUNTIF(INDIRECT(RIGHT(BP$1,3)&amp;"!"&amp;"$C$49"&amp;":"&amp;"$C$55"),Data0!$AJ32)&gt;=1,"",ROW())</f>
        <v>32</v>
      </c>
      <c r="BQ32" s="1" t="str">
        <f t="shared" ca="1" si="10"/>
        <v/>
      </c>
      <c r="BR32" s="1">
        <f ca="1">IF(COUNTIF(INDIRECT(RIGHT(BR$1,3)&amp;"!"&amp;"$C$57"&amp;":"&amp;"$C$59"),Data0!$AK32)&gt;=1,"",ROW())</f>
        <v>32</v>
      </c>
      <c r="BS32" s="1" t="str">
        <f t="shared" ca="1" si="11"/>
        <v/>
      </c>
      <c r="BT32" s="1">
        <f ca="1">IF(COUNTIF(INDIRECT(RIGHT(BT$1,3)&amp;"!"&amp;"$C$49"&amp;":"&amp;"$C$55"),Data0!$AJ32)&gt;=1,"",ROW())</f>
        <v>32</v>
      </c>
      <c r="BU32" s="1" t="str">
        <f t="shared" ca="1" si="12"/>
        <v/>
      </c>
      <c r="BV32" s="1">
        <f ca="1">IF(COUNTIF(INDIRECT(RIGHT(BV$1,3)&amp;"!"&amp;"$C$57"&amp;":"&amp;"$C$59"),Data0!$AK32)&gt;=1,"",ROW())</f>
        <v>32</v>
      </c>
      <c r="BW32" s="1" t="str">
        <f t="shared" ca="1" si="13"/>
        <v/>
      </c>
      <c r="BX32" s="1">
        <f ca="1">IF(COUNTIF(INDIRECT(RIGHT(BX$1,3)&amp;"!"&amp;"$C$49"&amp;":"&amp;"$C$55"),Data0!$AJ32)&gt;=1,"",ROW())</f>
        <v>32</v>
      </c>
      <c r="BY32" s="1" t="str">
        <f t="shared" ca="1" si="14"/>
        <v/>
      </c>
      <c r="BZ32" s="1">
        <f ca="1">IF(COUNTIF(INDIRECT(RIGHT(BZ$1,3)&amp;"!"&amp;"$C$57"&amp;":"&amp;"$C$59"),Data0!$AK32)&gt;=1,"",ROW())</f>
        <v>32</v>
      </c>
      <c r="CA32" s="1" t="str">
        <f t="shared" ca="1" si="15"/>
        <v/>
      </c>
      <c r="CB32" s="1">
        <f ca="1">IF(COUNTIF(INDIRECT(RIGHT(CB$1,3)&amp;"!"&amp;"$C$49"&amp;":"&amp;"$C$55"),Data0!$AP32)&gt;=1,"",ROW())</f>
        <v>32</v>
      </c>
      <c r="CC32" s="1" t="str">
        <f t="shared" ca="1" si="16"/>
        <v/>
      </c>
      <c r="CD32" s="1">
        <f ca="1">IF(COUNTIF(INDIRECT(RIGHT(CD$1,3)&amp;"!"&amp;"$C$57"&amp;":"&amp;"$C$59"),Data0!$AQ32)&gt;=1,"",ROW())</f>
        <v>32</v>
      </c>
      <c r="CE32" s="1" t="str">
        <f t="shared" ca="1" si="17"/>
        <v/>
      </c>
      <c r="CF32" s="1">
        <f ca="1">IF(COUNTIF(INDIRECT(RIGHT(CF$1,3)&amp;"!"&amp;"$C$49"&amp;":"&amp;"$C$55"),Data0!$AP32)&gt;=1,"",ROW())</f>
        <v>32</v>
      </c>
      <c r="CG32" s="1" t="str">
        <f t="shared" ca="1" si="18"/>
        <v/>
      </c>
      <c r="CH32" s="1">
        <f ca="1">IF(COUNTIF(INDIRECT(RIGHT(CH$1,3)&amp;"!"&amp;"$C$57"&amp;":"&amp;"$C$59"),Data0!$AQ32)&gt;=1,"",ROW())</f>
        <v>32</v>
      </c>
      <c r="CI32" s="1" t="str">
        <f t="shared" ca="1" si="19"/>
        <v/>
      </c>
      <c r="CJ32" s="1">
        <f ca="1">IF(COUNTIF(INDIRECT(RIGHT(CJ$1,3)&amp;"!"&amp;"$C$49"&amp;":"&amp;"$C$55"),Data0!$AP32)&gt;=1,"",ROW())</f>
        <v>32</v>
      </c>
      <c r="CK32" s="1" t="str">
        <f t="shared" ca="1" si="20"/>
        <v/>
      </c>
      <c r="CL32" s="1">
        <f ca="1">IF(COUNTIF(INDIRECT(RIGHT(CL$1,3)&amp;"!"&amp;"$C$57"&amp;":"&amp;"$C$59"),Data0!$AQ32)&gt;=1,"",ROW())</f>
        <v>32</v>
      </c>
      <c r="CM32" s="1" t="str">
        <f t="shared" ca="1" si="21"/>
        <v/>
      </c>
      <c r="CN32" s="1">
        <f ca="1">IF(COUNTIF(INDIRECT(RIGHT(CN$1,3)&amp;"!"&amp;"$C$49"&amp;":"&amp;"$C$55"),Data0!$AP32)&gt;=1,"",ROW())</f>
        <v>32</v>
      </c>
      <c r="CO32" s="1" t="str">
        <f t="shared" ca="1" si="22"/>
        <v/>
      </c>
      <c r="CP32" s="1">
        <f ca="1">IF(COUNTIF(INDIRECT(RIGHT(CP$1,3)&amp;"!"&amp;"$C$57"&amp;":"&amp;"$C$59"),Data0!$AQ32)&gt;=1,"",ROW())</f>
        <v>32</v>
      </c>
      <c r="CQ32" s="1" t="str">
        <f t="shared" ca="1" si="23"/>
        <v/>
      </c>
      <c r="CR32" s="1">
        <f ca="1">IF(COUNTIF(INDIRECT(RIGHT(CR$1,3)&amp;"!"&amp;"$C$49"&amp;":"&amp;"$C$55"),Data0!$AP32)&gt;=1,"",ROW())</f>
        <v>32</v>
      </c>
      <c r="CS32" s="1" t="str">
        <f t="shared" ca="1" si="24"/>
        <v/>
      </c>
      <c r="CT32" s="1">
        <f ca="1">IF(COUNTIF(INDIRECT(RIGHT(CT$1,3)&amp;"!"&amp;"$C$57"&amp;":"&amp;"$C$59"),Data0!$AQ32)&gt;=1,"",ROW())</f>
        <v>32</v>
      </c>
      <c r="CU32" s="1" t="str">
        <f t="shared" ca="1" si="25"/>
        <v/>
      </c>
      <c r="CV32" s="1">
        <f ca="1">IF(COUNTIF(INDIRECT(RIGHT(CV$1,3)&amp;"!"&amp;"$C$49"&amp;":"&amp;"$C$55"),Data0!$AP32)&gt;=1,"",ROW())</f>
        <v>32</v>
      </c>
      <c r="CW32" s="1" t="str">
        <f t="shared" ca="1" si="26"/>
        <v/>
      </c>
      <c r="CX32" s="1">
        <f ca="1">IF(COUNTIF(INDIRECT(RIGHT(CX$1,3)&amp;"!"&amp;"$C$57"&amp;":"&amp;"$C$59"),Data0!$AQ32)&gt;=1,"",ROW())</f>
        <v>32</v>
      </c>
      <c r="CY32" s="1" t="str">
        <f t="shared" ca="1" si="27"/>
        <v/>
      </c>
      <c r="CZ32" s="1">
        <f ca="1">IF(COUNTIF(INDIRECT(RIGHT(CZ$1,3)&amp;"!"&amp;"$C$49"&amp;":"&amp;"$C$55"),Data0!$AV32)&gt;=1,"",ROW())</f>
        <v>32</v>
      </c>
      <c r="DA32" s="1" t="str">
        <f t="shared" ca="1" si="28"/>
        <v/>
      </c>
      <c r="DB32" s="1">
        <f ca="1">IF(COUNTIF(INDIRECT(RIGHT(DB$1,3)&amp;"!"&amp;"$C$57"&amp;":"&amp;"$C$59"),Data0!$AW32)&gt;=1,"",ROW())</f>
        <v>32</v>
      </c>
      <c r="DC32" s="1" t="str">
        <f t="shared" ca="1" si="29"/>
        <v/>
      </c>
      <c r="DD32" s="1">
        <f ca="1">IF(COUNTIF(INDIRECT(RIGHT(DD$1,3)&amp;"!"&amp;"$C$49"&amp;":"&amp;"$C$55"),Data0!$AV32)&gt;=1,"",ROW())</f>
        <v>32</v>
      </c>
      <c r="DE32" s="1" t="str">
        <f t="shared" ca="1" si="30"/>
        <v/>
      </c>
      <c r="DF32" s="1">
        <f ca="1">IF(COUNTIF(INDIRECT(RIGHT(DF$1,3)&amp;"!"&amp;"$C$57"&amp;":"&amp;"$C$59"),Data0!$AW32)&gt;=1,"",ROW())</f>
        <v>32</v>
      </c>
      <c r="DG32" s="1" t="str">
        <f t="shared" ca="1" si="31"/>
        <v/>
      </c>
      <c r="DH32" s="1">
        <f ca="1">IF(COUNTIF(INDIRECT(RIGHT(DH$1,3)&amp;"!"&amp;"$C$49"&amp;":"&amp;"$C$55"),Data0!$AV32)&gt;=1,"",ROW())</f>
        <v>32</v>
      </c>
      <c r="DI32" s="1" t="str">
        <f t="shared" ca="1" si="32"/>
        <v/>
      </c>
      <c r="DJ32" s="1">
        <f ca="1">IF(COUNTIF(INDIRECT(RIGHT(DJ$1,3)&amp;"!"&amp;"$C$57"&amp;":"&amp;"$C$59"),Data0!$AW32)&gt;=1,"",ROW())</f>
        <v>32</v>
      </c>
      <c r="DK32" s="1" t="str">
        <f t="shared" ca="1" si="33"/>
        <v/>
      </c>
      <c r="DL32" s="1">
        <f ca="1">IF(COUNTIF(INDIRECT(RIGHT(DL$1,3)&amp;"!"&amp;"$C$49"&amp;":"&amp;"$C$55"),Data0!$AV32)&gt;=1,"",ROW())</f>
        <v>32</v>
      </c>
      <c r="DM32" s="1" t="str">
        <f t="shared" ca="1" si="34"/>
        <v/>
      </c>
      <c r="DN32" s="1">
        <f ca="1">IF(COUNTIF(INDIRECT(RIGHT(DN$1,3)&amp;"!"&amp;"$C$47"&amp;":"&amp;"$C$59"),Data0!$AW32)&gt;=1,"",ROW())</f>
        <v>32</v>
      </c>
      <c r="DO32" s="1" t="str">
        <f t="shared" ca="1" si="35"/>
        <v/>
      </c>
      <c r="DP32" s="1">
        <f ca="1">IF(COUNTIF(INDIRECT(RIGHT(DP$1,3)&amp;"!"&amp;"$C$49"&amp;":"&amp;"$C$55"),Data0!$AV32)&gt;=1,"",ROW())</f>
        <v>32</v>
      </c>
      <c r="DQ32" s="1" t="str">
        <f t="shared" ca="1" si="36"/>
        <v/>
      </c>
      <c r="DR32" s="1">
        <f ca="1">IF(COUNTIF(INDIRECT(RIGHT(DR$1,3)&amp;"!"&amp;"$C$57"&amp;":"&amp;"$C$59"),Data0!$AW32)&gt;=1,"",ROW())</f>
        <v>32</v>
      </c>
      <c r="DS32" s="1" t="str">
        <f t="shared" ca="1" si="37"/>
        <v/>
      </c>
      <c r="DT32" s="1">
        <f ca="1">IF(COUNTIF(INDIRECT(RIGHT(DT$1,3)&amp;"!"&amp;"$C$49"&amp;":"&amp;"$C$55"),Data0!$AV32)&gt;=1,"",ROW())</f>
        <v>32</v>
      </c>
      <c r="DU32" s="1" t="str">
        <f t="shared" ca="1" si="38"/>
        <v/>
      </c>
      <c r="DV32" s="1">
        <f ca="1">IF(COUNTIF(INDIRECT(RIGHT(DV$1,3)&amp;"!"&amp;"$C$57"&amp;":"&amp;"$C$59"),Data0!$AW32)&gt;=1,"",ROW())</f>
        <v>32</v>
      </c>
      <c r="DW32" s="1" t="str">
        <f t="shared" ca="1" si="39"/>
        <v/>
      </c>
      <c r="DX32" s="1">
        <f ca="1">IF(COUNTIF(INDIRECT(RIGHT(DX$1,3)&amp;"!"&amp;"$C$49"&amp;":"&amp;"$C$55"),Data0!$BB32)&gt;=1,"",ROW())</f>
        <v>32</v>
      </c>
      <c r="DY32" s="1" t="str">
        <f t="shared" ca="1" si="40"/>
        <v/>
      </c>
      <c r="DZ32" s="1">
        <f ca="1">IF(COUNTIF(INDIRECT(RIGHT(DZ$1,3)&amp;"!"&amp;"$C$57"&amp;":"&amp;"$C$59"),Data0!$BC32)&gt;=1,"",ROW())</f>
        <v>32</v>
      </c>
      <c r="EA32" s="1" t="str">
        <f t="shared" ca="1" si="41"/>
        <v/>
      </c>
      <c r="EB32" s="1">
        <f ca="1">IF(COUNTIF(INDIRECT(RIGHT(EB$1,3)&amp;"!"&amp;"$C$49"&amp;":"&amp;"$C$55"),Data0!$BB32)&gt;=1,"",ROW())</f>
        <v>32</v>
      </c>
      <c r="EC32" s="1" t="str">
        <f t="shared" ca="1" si="42"/>
        <v/>
      </c>
      <c r="ED32" s="1">
        <f ca="1">IF(COUNTIF(INDIRECT(RIGHT(ED$1,3)&amp;"!"&amp;"$C$57"&amp;":"&amp;"$C$59"),Data0!$BC32)&gt;=1,"",ROW())</f>
        <v>32</v>
      </c>
      <c r="EE32" s="1" t="str">
        <f t="shared" ca="1" si="43"/>
        <v/>
      </c>
      <c r="EF32" s="1">
        <f ca="1">IF(COUNTIF(INDIRECT(RIGHT(EF$1,3)&amp;"!"&amp;"$C$49"&amp;":"&amp;"$C$55"),Data0!$BB32)&gt;=1,"",ROW())</f>
        <v>32</v>
      </c>
      <c r="EG32" s="1" t="str">
        <f t="shared" ca="1" si="44"/>
        <v/>
      </c>
      <c r="EH32" s="1">
        <f ca="1">IF(COUNTIF(INDIRECT(RIGHT(EH$1,3)&amp;"!"&amp;"$C$57"&amp;":"&amp;"$C$59"),Data0!$BC32)&gt;=1,"",ROW())</f>
        <v>32</v>
      </c>
      <c r="EI32" s="1" t="str">
        <f t="shared" ca="1" si="45"/>
        <v/>
      </c>
      <c r="EJ32" s="1">
        <f ca="1">IF(COUNTIF(INDIRECT(RIGHT(EJ$1,3)&amp;"!"&amp;"$C$49"&amp;":"&amp;"$C$55"),Data0!$BB32)&gt;=1,"",ROW())</f>
        <v>32</v>
      </c>
      <c r="EK32" s="1" t="str">
        <f t="shared" ca="1" si="46"/>
        <v/>
      </c>
      <c r="EL32" s="1">
        <f ca="1">IF(COUNTIF(INDIRECT(RIGHT(EL$1,3)&amp;"!"&amp;"$C$57"&amp;":"&amp;"$C$59"),Data0!$BC32)&gt;=1,"",ROW())</f>
        <v>32</v>
      </c>
      <c r="EM32" s="1" t="str">
        <f t="shared" ca="1" si="47"/>
        <v/>
      </c>
      <c r="EN32" s="1">
        <f ca="1">IF(COUNTIF(INDIRECT(RIGHT(EN$1,3)&amp;"!"&amp;"$C$49"&amp;":"&amp;"$C$55"),Data0!$BB32)&gt;=1,"",ROW())</f>
        <v>32</v>
      </c>
      <c r="EO32" s="1" t="str">
        <f t="shared" ca="1" si="48"/>
        <v/>
      </c>
      <c r="EP32" s="1">
        <f ca="1">IF(COUNTIF(INDIRECT(RIGHT(EP$1,3)&amp;"!"&amp;"$C$57"&amp;":"&amp;"$C$59"),Data0!$BC32)&gt;=1,"",ROW())</f>
        <v>32</v>
      </c>
      <c r="EQ32" s="1" t="str">
        <f t="shared" ca="1" si="49"/>
        <v/>
      </c>
      <c r="ER32" s="1">
        <f ca="1">IF(COUNTIF(INDIRECT(RIGHT(ER$1,3)&amp;"!"&amp;"$C$49"&amp;":"&amp;"$C$55"),Data0!$BB32)&gt;=1,"",ROW())</f>
        <v>32</v>
      </c>
      <c r="ES32" s="1" t="str">
        <f t="shared" ca="1" si="50"/>
        <v/>
      </c>
      <c r="ET32" s="1">
        <f ca="1">IF(COUNTIF(INDIRECT(RIGHT(ET$1,3)&amp;"!"&amp;"$C$57"&amp;":"&amp;"$C$59"),Data0!$BC32)&gt;=1,"",ROW())</f>
        <v>32</v>
      </c>
      <c r="EU32" s="1" t="str">
        <f t="shared" ca="1" si="51"/>
        <v/>
      </c>
    </row>
    <row r="33" spans="1:151" ht="14.25">
      <c r="A33" s="22" t="str">
        <f t="shared" si="68"/>
        <v>3.</v>
      </c>
      <c r="B33" s="362" t="s">
        <v>130</v>
      </c>
      <c r="C33" s="362" t="s">
        <v>487</v>
      </c>
      <c r="D33" s="362" t="s">
        <v>1568</v>
      </c>
      <c r="F33"/>
      <c r="G33" s="6"/>
      <c r="N33" s="645" t="s">
        <v>1578</v>
      </c>
      <c r="O33" s="1096"/>
      <c r="Y33"/>
      <c r="Z33"/>
      <c r="AA33" s="22" t="s">
        <v>188</v>
      </c>
      <c r="AB33" s="22" t="s">
        <v>233</v>
      </c>
      <c r="AE33" s="357" t="s">
        <v>907</v>
      </c>
      <c r="AF33" s="280">
        <f>IF(AND(COUNTIF(AG$2:AG33,AG33)=1,AG33&lt;&gt;""),AF32+1,AF32)</f>
        <v>1</v>
      </c>
      <c r="AG33" s="307" t="str">
        <f t="shared" si="54"/>
        <v/>
      </c>
      <c r="AH33" s="280">
        <f>IF(AND(COUNTIF(AI$2:AI33,AI33)=1,AI33&lt;&gt;""),AH32+1,AH32)</f>
        <v>1</v>
      </c>
      <c r="AI33" s="307" t="str">
        <f t="shared" si="59"/>
        <v/>
      </c>
      <c r="AJ33" s="334" t="str">
        <f t="shared" si="63"/>
        <v/>
      </c>
      <c r="AK33" s="334" t="str">
        <f t="shared" si="60"/>
        <v/>
      </c>
      <c r="AL33" s="280">
        <f>IF(AND(COUNTIF(AM$2:AM33,AM33)=1,AM33&lt;&gt;""),AL32+1,AL32)</f>
        <v>1</v>
      </c>
      <c r="AM33" s="307" t="str">
        <f t="shared" si="55"/>
        <v/>
      </c>
      <c r="AN33" s="280">
        <f>IF(AND(COUNTIF(AO$2:AO33,AO33)=1,AO33&lt;&gt;""),AN32+1,AN32)</f>
        <v>1</v>
      </c>
      <c r="AO33" s="307" t="str">
        <f t="shared" si="0"/>
        <v/>
      </c>
      <c r="AP33" s="334" t="str">
        <f t="shared" si="64"/>
        <v/>
      </c>
      <c r="AQ33" s="334" t="str">
        <f t="shared" si="65"/>
        <v/>
      </c>
      <c r="AR33" s="280">
        <f>IF(AND(COUNTIF(AS$2:AS33,AS33)=1,AS33&lt;&gt;""),AR32+1,AR32)</f>
        <v>1</v>
      </c>
      <c r="AS33" s="307" t="str">
        <f t="shared" si="1"/>
        <v/>
      </c>
      <c r="AT33" s="280">
        <f>IF(AND(COUNTIF(AU$2:AU33,AU33)=1,AU33&lt;&gt;""),AT32+1,AT32)</f>
        <v>1</v>
      </c>
      <c r="AU33" s="307" t="str">
        <f t="shared" si="2"/>
        <v/>
      </c>
      <c r="AV33" s="334" t="str">
        <f t="shared" si="61"/>
        <v/>
      </c>
      <c r="AW33" s="334" t="str">
        <f t="shared" si="62"/>
        <v/>
      </c>
      <c r="AX33" s="280">
        <f>IF(AND(COUNTIF(AY$2:AY33,AY33)=1,AY33&lt;&gt;""),AX32+1,AX32)</f>
        <v>1</v>
      </c>
      <c r="AY33" s="307" t="str">
        <f t="shared" si="3"/>
        <v/>
      </c>
      <c r="AZ33" s="280">
        <f>IF(AND(COUNTIF(BA$2:BA33,BA33)=1,BA33&lt;&gt;""),AZ32+1,AZ32)</f>
        <v>1</v>
      </c>
      <c r="BA33" s="307" t="str">
        <f t="shared" si="4"/>
        <v/>
      </c>
      <c r="BB33" s="334" t="str">
        <f t="shared" si="66"/>
        <v/>
      </c>
      <c r="BC33" s="334" t="str">
        <f t="shared" si="67"/>
        <v/>
      </c>
      <c r="BD33" s="1">
        <f ca="1">IF(COUNTIF(INDIRECT(RIGHT(BD$1,3)&amp;"!"&amp;"$C$49"&amp;":"&amp;"$C$55"),Data0!$AJ33)&gt;=1,"",ROW())</f>
        <v>33</v>
      </c>
      <c r="BE33" s="1" t="str">
        <f t="shared" ca="1" si="58"/>
        <v/>
      </c>
      <c r="BF33" s="1">
        <f ca="1">IF(COUNTIF(INDIRECT(RIGHT(BF$1,3)&amp;"!"&amp;"$C$57"&amp;":"&amp;"$C$59"),Data0!$AK33)&gt;=1,"",ROW())</f>
        <v>33</v>
      </c>
      <c r="BG33" s="1" t="str">
        <f t="shared" ca="1" si="5"/>
        <v/>
      </c>
      <c r="BH33" s="1">
        <f ca="1">IF(COUNTIF(INDIRECT(RIGHT(BH$1,3)&amp;"!"&amp;"$C$49"&amp;":"&amp;"$C$55"),Data0!$AJ33)&gt;=1,"",ROW())</f>
        <v>33</v>
      </c>
      <c r="BI33" s="1" t="str">
        <f t="shared" ca="1" si="6"/>
        <v/>
      </c>
      <c r="BJ33" s="1">
        <f ca="1">IF(COUNTIF(INDIRECT(RIGHT(BJ$1,3)&amp;"!"&amp;"$C$57"&amp;":"&amp;"$C$59"),Data0!$AK33)&gt;=1,"",ROW())</f>
        <v>33</v>
      </c>
      <c r="BK33" s="1" t="str">
        <f t="shared" ca="1" si="7"/>
        <v/>
      </c>
      <c r="BL33" s="1">
        <f ca="1">IF(COUNTIF(INDIRECT(RIGHT(BL$1,3)&amp;"!"&amp;"$C$49"&amp;":"&amp;"$C$55"),Data0!$AJ33)&gt;=1,"",ROW())</f>
        <v>33</v>
      </c>
      <c r="BM33" s="1" t="str">
        <f t="shared" ca="1" si="8"/>
        <v/>
      </c>
      <c r="BN33" s="1">
        <f ca="1">IF(COUNTIF(INDIRECT(RIGHT(BN$1,3)&amp;"!"&amp;"$C$57"&amp;":"&amp;"$C$59"),Data0!$AK33)&gt;=1,"",ROW())</f>
        <v>33</v>
      </c>
      <c r="BO33" s="1" t="str">
        <f t="shared" ca="1" si="9"/>
        <v/>
      </c>
      <c r="BP33" s="1">
        <f ca="1">IF(COUNTIF(INDIRECT(RIGHT(BP$1,3)&amp;"!"&amp;"$C$49"&amp;":"&amp;"$C$55"),Data0!$AJ33)&gt;=1,"",ROW())</f>
        <v>33</v>
      </c>
      <c r="BQ33" s="1" t="str">
        <f t="shared" ca="1" si="10"/>
        <v/>
      </c>
      <c r="BR33" s="1">
        <f ca="1">IF(COUNTIF(INDIRECT(RIGHT(BR$1,3)&amp;"!"&amp;"$C$57"&amp;":"&amp;"$C$59"),Data0!$AK33)&gt;=1,"",ROW())</f>
        <v>33</v>
      </c>
      <c r="BS33" s="1" t="str">
        <f t="shared" ca="1" si="11"/>
        <v/>
      </c>
      <c r="BT33" s="1">
        <f ca="1">IF(COUNTIF(INDIRECT(RIGHT(BT$1,3)&amp;"!"&amp;"$C$49"&amp;":"&amp;"$C$55"),Data0!$AJ33)&gt;=1,"",ROW())</f>
        <v>33</v>
      </c>
      <c r="BU33" s="1" t="str">
        <f t="shared" ca="1" si="12"/>
        <v/>
      </c>
      <c r="BV33" s="1">
        <f ca="1">IF(COUNTIF(INDIRECT(RIGHT(BV$1,3)&amp;"!"&amp;"$C$57"&amp;":"&amp;"$C$59"),Data0!$AK33)&gt;=1,"",ROW())</f>
        <v>33</v>
      </c>
      <c r="BW33" s="1" t="str">
        <f t="shared" ca="1" si="13"/>
        <v/>
      </c>
      <c r="BX33" s="1">
        <f ca="1">IF(COUNTIF(INDIRECT(RIGHT(BX$1,3)&amp;"!"&amp;"$C$49"&amp;":"&amp;"$C$55"),Data0!$AJ33)&gt;=1,"",ROW())</f>
        <v>33</v>
      </c>
      <c r="BY33" s="1" t="str">
        <f t="shared" ca="1" si="14"/>
        <v/>
      </c>
      <c r="BZ33" s="1">
        <f ca="1">IF(COUNTIF(INDIRECT(RIGHT(BZ$1,3)&amp;"!"&amp;"$C$57"&amp;":"&amp;"$C$59"),Data0!$AK33)&gt;=1,"",ROW())</f>
        <v>33</v>
      </c>
      <c r="CA33" s="1" t="str">
        <f t="shared" ca="1" si="15"/>
        <v/>
      </c>
      <c r="CB33" s="1">
        <f ca="1">IF(COUNTIF(INDIRECT(RIGHT(CB$1,3)&amp;"!"&amp;"$C$49"&amp;":"&amp;"$C$55"),Data0!$AP33)&gt;=1,"",ROW())</f>
        <v>33</v>
      </c>
      <c r="CC33" s="1" t="str">
        <f t="shared" ca="1" si="16"/>
        <v/>
      </c>
      <c r="CD33" s="1">
        <f ca="1">IF(COUNTIF(INDIRECT(RIGHT(CD$1,3)&amp;"!"&amp;"$C$57"&amp;":"&amp;"$C$59"),Data0!$AQ33)&gt;=1,"",ROW())</f>
        <v>33</v>
      </c>
      <c r="CE33" s="1" t="str">
        <f t="shared" ca="1" si="17"/>
        <v/>
      </c>
      <c r="CF33" s="1">
        <f ca="1">IF(COUNTIF(INDIRECT(RIGHT(CF$1,3)&amp;"!"&amp;"$C$49"&amp;":"&amp;"$C$55"),Data0!$AP33)&gt;=1,"",ROW())</f>
        <v>33</v>
      </c>
      <c r="CG33" s="1" t="str">
        <f t="shared" ca="1" si="18"/>
        <v/>
      </c>
      <c r="CH33" s="1">
        <f ca="1">IF(COUNTIF(INDIRECT(RIGHT(CH$1,3)&amp;"!"&amp;"$C$57"&amp;":"&amp;"$C$59"),Data0!$AQ33)&gt;=1,"",ROW())</f>
        <v>33</v>
      </c>
      <c r="CI33" s="1" t="str">
        <f t="shared" ca="1" si="19"/>
        <v/>
      </c>
      <c r="CJ33" s="1">
        <f ca="1">IF(COUNTIF(INDIRECT(RIGHT(CJ$1,3)&amp;"!"&amp;"$C$49"&amp;":"&amp;"$C$55"),Data0!$AP33)&gt;=1,"",ROW())</f>
        <v>33</v>
      </c>
      <c r="CK33" s="1" t="str">
        <f t="shared" ca="1" si="20"/>
        <v/>
      </c>
      <c r="CL33" s="1">
        <f ca="1">IF(COUNTIF(INDIRECT(RIGHT(CL$1,3)&amp;"!"&amp;"$C$57"&amp;":"&amp;"$C$59"),Data0!$AQ33)&gt;=1,"",ROW())</f>
        <v>33</v>
      </c>
      <c r="CM33" s="1" t="str">
        <f t="shared" ca="1" si="21"/>
        <v/>
      </c>
      <c r="CN33" s="1">
        <f ca="1">IF(COUNTIF(INDIRECT(RIGHT(CN$1,3)&amp;"!"&amp;"$C$49"&amp;":"&amp;"$C$55"),Data0!$AP33)&gt;=1,"",ROW())</f>
        <v>33</v>
      </c>
      <c r="CO33" s="1" t="str">
        <f t="shared" ca="1" si="22"/>
        <v/>
      </c>
      <c r="CP33" s="1">
        <f ca="1">IF(COUNTIF(INDIRECT(RIGHT(CP$1,3)&amp;"!"&amp;"$C$57"&amp;":"&amp;"$C$59"),Data0!$AQ33)&gt;=1,"",ROW())</f>
        <v>33</v>
      </c>
      <c r="CQ33" s="1" t="str">
        <f t="shared" ca="1" si="23"/>
        <v/>
      </c>
      <c r="CR33" s="1">
        <f ca="1">IF(COUNTIF(INDIRECT(RIGHT(CR$1,3)&amp;"!"&amp;"$C$49"&amp;":"&amp;"$C$55"),Data0!$AP33)&gt;=1,"",ROW())</f>
        <v>33</v>
      </c>
      <c r="CS33" s="1" t="str">
        <f t="shared" ca="1" si="24"/>
        <v/>
      </c>
      <c r="CT33" s="1">
        <f ca="1">IF(COUNTIF(INDIRECT(RIGHT(CT$1,3)&amp;"!"&amp;"$C$57"&amp;":"&amp;"$C$59"),Data0!$AQ33)&gt;=1,"",ROW())</f>
        <v>33</v>
      </c>
      <c r="CU33" s="1" t="str">
        <f t="shared" ca="1" si="25"/>
        <v/>
      </c>
      <c r="CV33" s="1">
        <f ca="1">IF(COUNTIF(INDIRECT(RIGHT(CV$1,3)&amp;"!"&amp;"$C$49"&amp;":"&amp;"$C$55"),Data0!$AP33)&gt;=1,"",ROW())</f>
        <v>33</v>
      </c>
      <c r="CW33" s="1" t="str">
        <f t="shared" ca="1" si="26"/>
        <v/>
      </c>
      <c r="CX33" s="1">
        <f ca="1">IF(COUNTIF(INDIRECT(RIGHT(CX$1,3)&amp;"!"&amp;"$C$57"&amp;":"&amp;"$C$59"),Data0!$AQ33)&gt;=1,"",ROW())</f>
        <v>33</v>
      </c>
      <c r="CY33" s="1" t="str">
        <f t="shared" ca="1" si="27"/>
        <v/>
      </c>
      <c r="CZ33" s="1">
        <f ca="1">IF(COUNTIF(INDIRECT(RIGHT(CZ$1,3)&amp;"!"&amp;"$C$49"&amp;":"&amp;"$C$55"),Data0!$AV33)&gt;=1,"",ROW())</f>
        <v>33</v>
      </c>
      <c r="DA33" s="1" t="str">
        <f t="shared" ca="1" si="28"/>
        <v/>
      </c>
      <c r="DB33" s="1">
        <f ca="1">IF(COUNTIF(INDIRECT(RIGHT(DB$1,3)&amp;"!"&amp;"$C$57"&amp;":"&amp;"$C$59"),Data0!$AW33)&gt;=1,"",ROW())</f>
        <v>33</v>
      </c>
      <c r="DC33" s="1" t="str">
        <f t="shared" ca="1" si="29"/>
        <v/>
      </c>
      <c r="DD33" s="1">
        <f ca="1">IF(COUNTIF(INDIRECT(RIGHT(DD$1,3)&amp;"!"&amp;"$C$49"&amp;":"&amp;"$C$55"),Data0!$AV33)&gt;=1,"",ROW())</f>
        <v>33</v>
      </c>
      <c r="DE33" s="1" t="str">
        <f t="shared" ca="1" si="30"/>
        <v/>
      </c>
      <c r="DF33" s="1">
        <f ca="1">IF(COUNTIF(INDIRECT(RIGHT(DF$1,3)&amp;"!"&amp;"$C$57"&amp;":"&amp;"$C$59"),Data0!$AW33)&gt;=1,"",ROW())</f>
        <v>33</v>
      </c>
      <c r="DG33" s="1" t="str">
        <f t="shared" ca="1" si="31"/>
        <v/>
      </c>
      <c r="DH33" s="1">
        <f ca="1">IF(COUNTIF(INDIRECT(RIGHT(DH$1,3)&amp;"!"&amp;"$C$49"&amp;":"&amp;"$C$55"),Data0!$AV33)&gt;=1,"",ROW())</f>
        <v>33</v>
      </c>
      <c r="DI33" s="1" t="str">
        <f t="shared" ca="1" si="32"/>
        <v/>
      </c>
      <c r="DJ33" s="1">
        <f ca="1">IF(COUNTIF(INDIRECT(RIGHT(DJ$1,3)&amp;"!"&amp;"$C$57"&amp;":"&amp;"$C$59"),Data0!$AW33)&gt;=1,"",ROW())</f>
        <v>33</v>
      </c>
      <c r="DK33" s="1" t="str">
        <f t="shared" ca="1" si="33"/>
        <v/>
      </c>
      <c r="DL33" s="1">
        <f ca="1">IF(COUNTIF(INDIRECT(RIGHT(DL$1,3)&amp;"!"&amp;"$C$49"&amp;":"&amp;"$C$55"),Data0!$AV33)&gt;=1,"",ROW())</f>
        <v>33</v>
      </c>
      <c r="DM33" s="1" t="str">
        <f t="shared" ca="1" si="34"/>
        <v/>
      </c>
      <c r="DN33" s="1">
        <f ca="1">IF(COUNTIF(INDIRECT(RIGHT(DN$1,3)&amp;"!"&amp;"$C$47"&amp;":"&amp;"$C$59"),Data0!$AW33)&gt;=1,"",ROW())</f>
        <v>33</v>
      </c>
      <c r="DO33" s="1" t="str">
        <f t="shared" ca="1" si="35"/>
        <v/>
      </c>
      <c r="DP33" s="1">
        <f ca="1">IF(COUNTIF(INDIRECT(RIGHT(DP$1,3)&amp;"!"&amp;"$C$49"&amp;":"&amp;"$C$55"),Data0!$AV33)&gt;=1,"",ROW())</f>
        <v>33</v>
      </c>
      <c r="DQ33" s="1" t="str">
        <f t="shared" ca="1" si="36"/>
        <v/>
      </c>
      <c r="DR33" s="1">
        <f ca="1">IF(COUNTIF(INDIRECT(RIGHT(DR$1,3)&amp;"!"&amp;"$C$57"&amp;":"&amp;"$C$59"),Data0!$AW33)&gt;=1,"",ROW())</f>
        <v>33</v>
      </c>
      <c r="DS33" s="1" t="str">
        <f t="shared" ca="1" si="37"/>
        <v/>
      </c>
      <c r="DT33" s="1">
        <f ca="1">IF(COUNTIF(INDIRECT(RIGHT(DT$1,3)&amp;"!"&amp;"$C$49"&amp;":"&amp;"$C$55"),Data0!$AV33)&gt;=1,"",ROW())</f>
        <v>33</v>
      </c>
      <c r="DU33" s="1" t="str">
        <f t="shared" ca="1" si="38"/>
        <v/>
      </c>
      <c r="DV33" s="1">
        <f ca="1">IF(COUNTIF(INDIRECT(RIGHT(DV$1,3)&amp;"!"&amp;"$C$57"&amp;":"&amp;"$C$59"),Data0!$AW33)&gt;=1,"",ROW())</f>
        <v>33</v>
      </c>
      <c r="DW33" s="1" t="str">
        <f t="shared" ca="1" si="39"/>
        <v/>
      </c>
      <c r="DX33" s="1">
        <f ca="1">IF(COUNTIF(INDIRECT(RIGHT(DX$1,3)&amp;"!"&amp;"$C$49"&amp;":"&amp;"$C$55"),Data0!$BB33)&gt;=1,"",ROW())</f>
        <v>33</v>
      </c>
      <c r="DY33" s="1" t="str">
        <f t="shared" ca="1" si="40"/>
        <v/>
      </c>
      <c r="DZ33" s="1">
        <f ca="1">IF(COUNTIF(INDIRECT(RIGHT(DZ$1,3)&amp;"!"&amp;"$C$57"&amp;":"&amp;"$C$59"),Data0!$BC33)&gt;=1,"",ROW())</f>
        <v>33</v>
      </c>
      <c r="EA33" s="1" t="str">
        <f t="shared" ca="1" si="41"/>
        <v/>
      </c>
      <c r="EB33" s="1">
        <f ca="1">IF(COUNTIF(INDIRECT(RIGHT(EB$1,3)&amp;"!"&amp;"$C$49"&amp;":"&amp;"$C$55"),Data0!$BB33)&gt;=1,"",ROW())</f>
        <v>33</v>
      </c>
      <c r="EC33" s="1" t="str">
        <f t="shared" ca="1" si="42"/>
        <v/>
      </c>
      <c r="ED33" s="1">
        <f ca="1">IF(COUNTIF(INDIRECT(RIGHT(ED$1,3)&amp;"!"&amp;"$C$57"&amp;":"&amp;"$C$59"),Data0!$BC33)&gt;=1,"",ROW())</f>
        <v>33</v>
      </c>
      <c r="EE33" s="1" t="str">
        <f t="shared" ca="1" si="43"/>
        <v/>
      </c>
      <c r="EF33" s="1">
        <f ca="1">IF(COUNTIF(INDIRECT(RIGHT(EF$1,3)&amp;"!"&amp;"$C$49"&amp;":"&amp;"$C$55"),Data0!$BB33)&gt;=1,"",ROW())</f>
        <v>33</v>
      </c>
      <c r="EG33" s="1" t="str">
        <f t="shared" ca="1" si="44"/>
        <v/>
      </c>
      <c r="EH33" s="1">
        <f ca="1">IF(COUNTIF(INDIRECT(RIGHT(EH$1,3)&amp;"!"&amp;"$C$57"&amp;":"&amp;"$C$59"),Data0!$BC33)&gt;=1,"",ROW())</f>
        <v>33</v>
      </c>
      <c r="EI33" s="1" t="str">
        <f t="shared" ca="1" si="45"/>
        <v/>
      </c>
      <c r="EJ33" s="1">
        <f ca="1">IF(COUNTIF(INDIRECT(RIGHT(EJ$1,3)&amp;"!"&amp;"$C$49"&amp;":"&amp;"$C$55"),Data0!$BB33)&gt;=1,"",ROW())</f>
        <v>33</v>
      </c>
      <c r="EK33" s="1" t="str">
        <f t="shared" ca="1" si="46"/>
        <v/>
      </c>
      <c r="EL33" s="1">
        <f ca="1">IF(COUNTIF(INDIRECT(RIGHT(EL$1,3)&amp;"!"&amp;"$C$57"&amp;":"&amp;"$C$59"),Data0!$BC33)&gt;=1,"",ROW())</f>
        <v>33</v>
      </c>
      <c r="EM33" s="1" t="str">
        <f t="shared" ca="1" si="47"/>
        <v/>
      </c>
      <c r="EN33" s="1">
        <f ca="1">IF(COUNTIF(INDIRECT(RIGHT(EN$1,3)&amp;"!"&amp;"$C$49"&amp;":"&amp;"$C$55"),Data0!$BB33)&gt;=1,"",ROW())</f>
        <v>33</v>
      </c>
      <c r="EO33" s="1" t="str">
        <f t="shared" ca="1" si="48"/>
        <v/>
      </c>
      <c r="EP33" s="1">
        <f ca="1">IF(COUNTIF(INDIRECT(RIGHT(EP$1,3)&amp;"!"&amp;"$C$57"&amp;":"&amp;"$C$59"),Data0!$BC33)&gt;=1,"",ROW())</f>
        <v>33</v>
      </c>
      <c r="EQ33" s="1" t="str">
        <f t="shared" ca="1" si="49"/>
        <v/>
      </c>
      <c r="ER33" s="1">
        <f ca="1">IF(COUNTIF(INDIRECT(RIGHT(ER$1,3)&amp;"!"&amp;"$C$49"&amp;":"&amp;"$C$55"),Data0!$BB33)&gt;=1,"",ROW())</f>
        <v>33</v>
      </c>
      <c r="ES33" s="1" t="str">
        <f t="shared" ca="1" si="50"/>
        <v/>
      </c>
      <c r="ET33" s="1">
        <f ca="1">IF(COUNTIF(INDIRECT(RIGHT(ET$1,3)&amp;"!"&amp;"$C$57"&amp;":"&amp;"$C$59"),Data0!$BC33)&gt;=1,"",ROW())</f>
        <v>33</v>
      </c>
      <c r="EU33" s="1" t="str">
        <f t="shared" ca="1" si="51"/>
        <v/>
      </c>
    </row>
    <row r="34" spans="1:151" ht="14.25">
      <c r="A34" s="21" t="str">
        <f t="shared" si="68"/>
        <v>3.</v>
      </c>
      <c r="B34" s="363" t="s">
        <v>131</v>
      </c>
      <c r="C34" s="21" t="s">
        <v>487</v>
      </c>
      <c r="D34" s="363" t="s">
        <v>219</v>
      </c>
      <c r="F34"/>
      <c r="G34" s="6"/>
      <c r="Y34"/>
      <c r="Z34"/>
      <c r="AA34" s="21" t="s">
        <v>189</v>
      </c>
      <c r="AB34" s="21" t="s">
        <v>159</v>
      </c>
      <c r="AE34" s="358" t="s">
        <v>908</v>
      </c>
      <c r="AF34" s="280">
        <f>IF(AND(COUNTIF(AG$2:AG34,AG34)=1,AG34&lt;&gt;""),AF33+1,AF33)</f>
        <v>1</v>
      </c>
      <c r="AG34" s="307" t="str">
        <f t="shared" ref="AG34:AG65" si="69">IF(AND((IFERROR(VLOOKUP(Naudos_Zalos_kodas,$P$2:$P$5,1,0),"")&lt;&gt;""),Naudos_Zalos="N"),Naudos_Zalos_pav,"")</f>
        <v/>
      </c>
      <c r="AH34" s="280">
        <f>IF(AND(COUNTIF(AI$2:AI34,AI34)=1,AI34&lt;&gt;""),AH33+1,AH33)</f>
        <v>1</v>
      </c>
      <c r="AI34" s="307" t="str">
        <f t="shared" ref="AI34:AI65" si="70">IF(AND((IFERROR(VLOOKUP(Naudos_Zalos_kodas,$P$2:$P$5,1,0),"")&lt;&gt;""),Naudos_Zalos="Ž"),Naudos_Zalos_pav,"")</f>
        <v/>
      </c>
      <c r="AJ34" s="334" t="str">
        <f t="shared" si="63"/>
        <v/>
      </c>
      <c r="AK34" s="334" t="str">
        <f t="shared" si="60"/>
        <v/>
      </c>
      <c r="AL34" s="280">
        <f>IF(AND(COUNTIF(AM$2:AM34,AM34)=1,AM34&lt;&gt;""),AL33+1,AL33)</f>
        <v>1</v>
      </c>
      <c r="AM34" s="307" t="str">
        <f t="shared" ref="AM34:AM65" si="71">IF(AND((IFERROR(VLOOKUP(Naudos_Zalos_kodas,$P$6:$P$9,1,0),"")&lt;&gt;""),Naudos_Zalos="N"),Naudos_Zalos_pav,"")</f>
        <v/>
      </c>
      <c r="AN34" s="280">
        <f>IF(AND(COUNTIF(AO$2:AO34,AO34)=1,AO34&lt;&gt;""),AN33+1,AN33)</f>
        <v>1</v>
      </c>
      <c r="AO34" s="307" t="str">
        <f t="shared" ref="AO34:AO65" si="72">IF(AND((IFERROR(VLOOKUP(Naudos_Zalos_kodas,$P$6:$P$9,1,0),"")&lt;&gt;""),Naudos_Zalos="Ž"),Naudos_Zalos_pav,"")</f>
        <v/>
      </c>
      <c r="AP34" s="334" t="str">
        <f t="shared" si="64"/>
        <v/>
      </c>
      <c r="AQ34" s="334" t="str">
        <f t="shared" si="65"/>
        <v/>
      </c>
      <c r="AR34" s="280">
        <f>IF(AND(COUNTIF(AS$2:AS34,AS34)=1,AS34&lt;&gt;""),AR33+1,AR33)</f>
        <v>1</v>
      </c>
      <c r="AS34" s="307" t="str">
        <f t="shared" ref="AS34:AS65" si="73">IF(AND((IFERROR(VLOOKUP(Naudos_Zalos_kodas,$P$10:$P$13,1,0),"")&lt;&gt;""),Naudos_Zalos="N"),Naudos_Zalos_pav,"")</f>
        <v/>
      </c>
      <c r="AT34" s="280">
        <f>IF(AND(COUNTIF(AU$2:AU34,AU34)=1,AU34&lt;&gt;""),AT33+1,AT33)</f>
        <v>1</v>
      </c>
      <c r="AU34" s="307" t="str">
        <f t="shared" ref="AU34:AU65" si="74">IF(AND((IFERROR(VLOOKUP(Naudos_Zalos_kodas,$P$10:$P$13,1,0),"")&lt;&gt;""),Naudos_Zalos="Ž"),Naudos_Zalos_pav,"")</f>
        <v/>
      </c>
      <c r="AV34" s="334" t="str">
        <f t="shared" si="61"/>
        <v/>
      </c>
      <c r="AW34" s="334" t="str">
        <f t="shared" si="62"/>
        <v/>
      </c>
      <c r="AX34" s="280">
        <f>IF(AND(COUNTIF(AY$2:AY34,AY34)=1,AY34&lt;&gt;""),AX33+1,AX33)</f>
        <v>1</v>
      </c>
      <c r="AY34" s="307" t="str">
        <f t="shared" ref="AY34:AY65" si="75">IF(AND((IFERROR(VLOOKUP(Naudos_Zalos_kodas,$P$14:$P$17,1,0),"")&lt;&gt;""),Naudos_Zalos="N"),Naudos_Zalos_pav,"")</f>
        <v/>
      </c>
      <c r="AZ34" s="280">
        <f>IF(AND(COUNTIF(BA$2:BA34,BA34)=1,BA34&lt;&gt;""),AZ33+1,AZ33)</f>
        <v>1</v>
      </c>
      <c r="BA34" s="307" t="str">
        <f t="shared" ref="BA34:BA65" si="76">IF(AND((IFERROR(VLOOKUP(Naudos_Zalos_kodas,$P$14:$P$17,1,0),"")&lt;&gt;""),Naudos_Zalos="Ž"),Naudos_Zalos_pav,"")</f>
        <v/>
      </c>
      <c r="BB34" s="334" t="str">
        <f t="shared" si="66"/>
        <v/>
      </c>
      <c r="BC34" s="334" t="str">
        <f t="shared" si="67"/>
        <v/>
      </c>
      <c r="BD34" s="1">
        <f ca="1">IF(COUNTIF(INDIRECT(RIGHT(BD$1,3)&amp;"!"&amp;"$C$49"&amp;":"&amp;"$C$55"),Data0!$AJ34)&gt;=1,"",ROW())</f>
        <v>34</v>
      </c>
      <c r="BE34" s="1" t="str">
        <f t="shared" ca="1" si="58"/>
        <v/>
      </c>
      <c r="BF34" s="1">
        <f ca="1">IF(COUNTIF(INDIRECT(RIGHT(BF$1,3)&amp;"!"&amp;"$C$57"&amp;":"&amp;"$C$59"),Data0!$AK34)&gt;=1,"",ROW())</f>
        <v>34</v>
      </c>
      <c r="BG34" s="1" t="str">
        <f t="shared" ref="BG34:BG56" ca="1" si="77">IF(ROW($AK34)-ROW($AK$2)+1&gt;COUNT(BF$2:BF$56),"",INDEX($AK:$AK,SMALL(BF$2:BF$56,1+ROW($AK34)-ROW($AK$2))))</f>
        <v/>
      </c>
      <c r="BH34" s="1">
        <f ca="1">IF(COUNTIF(INDIRECT(RIGHT(BH$1,3)&amp;"!"&amp;"$C$49"&amp;":"&amp;"$C$55"),Data0!$AJ34)&gt;=1,"",ROW())</f>
        <v>34</v>
      </c>
      <c r="BI34" s="1" t="str">
        <f t="shared" ref="BI34:BI56" ca="1" si="78">IF(ROW($AJ34)-ROW($AJ$2)+1&gt;COUNT(BH$2:BH$56),"",INDEX($AJ:$AJ,SMALL(BH$2:BH$56,1+ROW($AJ34)-ROW($AJ$2))))</f>
        <v/>
      </c>
      <c r="BJ34" s="1">
        <f ca="1">IF(COUNTIF(INDIRECT(RIGHT(BJ$1,3)&amp;"!"&amp;"$C$57"&amp;":"&amp;"$C$59"),Data0!$AK34)&gt;=1,"",ROW())</f>
        <v>34</v>
      </c>
      <c r="BK34" s="1" t="str">
        <f t="shared" ref="BK34:BK56" ca="1" si="79">IF(ROW($AK34)-ROW($AK$2)+1&gt;COUNT(BJ$2:BJ$56),"",INDEX($AK:$AK,SMALL(BJ$2:BJ$56,1+ROW($AK34)-ROW($AK$2))))</f>
        <v/>
      </c>
      <c r="BL34" s="1">
        <f ca="1">IF(COUNTIF(INDIRECT(RIGHT(BL$1,3)&amp;"!"&amp;"$C$49"&amp;":"&amp;"$C$55"),Data0!$AJ34)&gt;=1,"",ROW())</f>
        <v>34</v>
      </c>
      <c r="BM34" s="1" t="str">
        <f t="shared" ref="BM34:BM56" ca="1" si="80">IF(ROW($AJ34)-ROW($AJ$2)+1&gt;COUNT(BL$2:BL$56),"",INDEX($AJ:$AJ,SMALL(BL$2:BL$56,1+ROW($AJ34)-ROW($AJ$2))))</f>
        <v/>
      </c>
      <c r="BN34" s="1">
        <f ca="1">IF(COUNTIF(INDIRECT(RIGHT(BN$1,3)&amp;"!"&amp;"$C$57"&amp;":"&amp;"$C$59"),Data0!$AK34)&gt;=1,"",ROW())</f>
        <v>34</v>
      </c>
      <c r="BO34" s="1" t="str">
        <f t="shared" ref="BO34:BO56" ca="1" si="81">IF(ROW($AK34)-ROW($AK$2)+1&gt;COUNT(BN$2:BN$56),"",INDEX($AK:$AK,SMALL(BN$2:BN$56,1+ROW($AK34)-ROW($AK$2))))</f>
        <v/>
      </c>
      <c r="BP34" s="1">
        <f ca="1">IF(COUNTIF(INDIRECT(RIGHT(BP$1,3)&amp;"!"&amp;"$C$49"&amp;":"&amp;"$C$55"),Data0!$AJ34)&gt;=1,"",ROW())</f>
        <v>34</v>
      </c>
      <c r="BQ34" s="1" t="str">
        <f t="shared" ref="BQ34:BQ56" ca="1" si="82">IF(ROW($AJ34)-ROW($AJ$2)+1&gt;COUNT(BP$2:BP$56),"",INDEX($AJ:$AJ,SMALL(BP$2:BP$56,1+ROW($AJ34)-ROW($AJ$2))))</f>
        <v/>
      </c>
      <c r="BR34" s="1">
        <f ca="1">IF(COUNTIF(INDIRECT(RIGHT(BR$1,3)&amp;"!"&amp;"$C$57"&amp;":"&amp;"$C$59"),Data0!$AK34)&gt;=1,"",ROW())</f>
        <v>34</v>
      </c>
      <c r="BS34" s="1" t="str">
        <f t="shared" ref="BS34:BS56" ca="1" si="83">IF(ROW($AK34)-ROW($AK$2)+1&gt;COUNT(BR$2:BR$56),"",INDEX($AK:$AK,SMALL(BR$2:BR$56,1+ROW($AK34)-ROW($AK$2))))</f>
        <v/>
      </c>
      <c r="BT34" s="1">
        <f ca="1">IF(COUNTIF(INDIRECT(RIGHT(BT$1,3)&amp;"!"&amp;"$C$49"&amp;":"&amp;"$C$55"),Data0!$AJ34)&gt;=1,"",ROW())</f>
        <v>34</v>
      </c>
      <c r="BU34" s="1" t="str">
        <f t="shared" ref="BU34:BU56" ca="1" si="84">IF(ROW($AJ34)-ROW($AJ$2)+1&gt;COUNT(BT$2:BT$56),"",INDEX($AJ:$AJ,SMALL(BT$2:BT$56,1+ROW($AJ34)-ROW($AJ$2))))</f>
        <v/>
      </c>
      <c r="BV34" s="1">
        <f ca="1">IF(COUNTIF(INDIRECT(RIGHT(BV$1,3)&amp;"!"&amp;"$C$57"&amp;":"&amp;"$C$59"),Data0!$AK34)&gt;=1,"",ROW())</f>
        <v>34</v>
      </c>
      <c r="BW34" s="1" t="str">
        <f t="shared" ref="BW34:BW56" ca="1" si="85">IF(ROW($AK34)-ROW($AK$2)+1&gt;COUNT(BV$2:BV$56),"",INDEX($AK:$AK,SMALL(BV$2:BV$56,1+ROW($AK34)-ROW($AK$2))))</f>
        <v/>
      </c>
      <c r="BX34" s="1">
        <f ca="1">IF(COUNTIF(INDIRECT(RIGHT(BX$1,3)&amp;"!"&amp;"$C$49"&amp;":"&amp;"$C$55"),Data0!$AJ34)&gt;=1,"",ROW())</f>
        <v>34</v>
      </c>
      <c r="BY34" s="1" t="str">
        <f t="shared" ref="BY34:BY56" ca="1" si="86">IF(ROW($AJ34)-ROW($AJ$2)+1&gt;COUNT(BX$2:BX$56),"",INDEX($AJ:$AJ,SMALL(BX$2:BX$56,1+ROW($AJ34)-ROW($AJ$2))))</f>
        <v/>
      </c>
      <c r="BZ34" s="1">
        <f ca="1">IF(COUNTIF(INDIRECT(RIGHT(BZ$1,3)&amp;"!"&amp;"$C$57"&amp;":"&amp;"$C$59"),Data0!$AK34)&gt;=1,"",ROW())</f>
        <v>34</v>
      </c>
      <c r="CA34" s="1" t="str">
        <f t="shared" ref="CA34:CA56" ca="1" si="87">IF(ROW($AK34)-ROW($AK$2)+1&gt;COUNT(BZ$2:BZ$56),"",INDEX($AK:$AK,SMALL(BZ$2:BZ$56,1+ROW($AK34)-ROW($AK$2))))</f>
        <v/>
      </c>
      <c r="CB34" s="1">
        <f ca="1">IF(COUNTIF(INDIRECT(RIGHT(CB$1,3)&amp;"!"&amp;"$C$49"&amp;":"&amp;"$C$55"),Data0!$AP34)&gt;=1,"",ROW())</f>
        <v>34</v>
      </c>
      <c r="CC34" s="1" t="str">
        <f t="shared" ref="CC34:CC56" ca="1" si="88">IF(ROW($AP34)-ROW($AP$2)+1&gt;COUNT(CB$2:CB$56),"",INDEX($AP:$AP,SMALL(CB$2:CB$56,1+ROW($AP34)-ROW($AP$2))))</f>
        <v/>
      </c>
      <c r="CD34" s="1">
        <f ca="1">IF(COUNTIF(INDIRECT(RIGHT(CD$1,3)&amp;"!"&amp;"$C$57"&amp;":"&amp;"$C$59"),Data0!$AQ34)&gt;=1,"",ROW())</f>
        <v>34</v>
      </c>
      <c r="CE34" s="1" t="str">
        <f t="shared" ref="CE34:CE56" ca="1" si="89">IF(ROW($AQ34)-ROW($AQ$2)+1&gt;COUNT(CD$2:CD$56),"",INDEX($AQ:$AQ,SMALL(CD$2:CD$56,1+ROW($AQ34)-ROW($AQ$2))))</f>
        <v/>
      </c>
      <c r="CF34" s="1">
        <f ca="1">IF(COUNTIF(INDIRECT(RIGHT(CF$1,3)&amp;"!"&amp;"$C$49"&amp;":"&amp;"$C$55"),Data0!$AP34)&gt;=1,"",ROW())</f>
        <v>34</v>
      </c>
      <c r="CG34" s="1" t="str">
        <f t="shared" ref="CG34:CG56" ca="1" si="90">IF(ROW($AP34)-ROW($AP$2)+1&gt;COUNT(CF$2:CF$56),"",INDEX($AP:$AP,SMALL(CF$2:CF$56,1+ROW($AP34)-ROW($AP$2))))</f>
        <v/>
      </c>
      <c r="CH34" s="1">
        <f ca="1">IF(COUNTIF(INDIRECT(RIGHT(CH$1,3)&amp;"!"&amp;"$C$57"&amp;":"&amp;"$C$59"),Data0!$AQ34)&gt;=1,"",ROW())</f>
        <v>34</v>
      </c>
      <c r="CI34" s="1" t="str">
        <f t="shared" ref="CI34:CI56" ca="1" si="91">IF(ROW($AQ34)-ROW($AQ$2)+1&gt;COUNT(CH$2:CH$56),"",INDEX($AQ:$AQ,SMALL(CH$2:CH$56,1+ROW($AQ34)-ROW($AQ$2))))</f>
        <v/>
      </c>
      <c r="CJ34" s="1">
        <f ca="1">IF(COUNTIF(INDIRECT(RIGHT(CJ$1,3)&amp;"!"&amp;"$C$49"&amp;":"&amp;"$C$55"),Data0!$AP34)&gt;=1,"",ROW())</f>
        <v>34</v>
      </c>
      <c r="CK34" s="1" t="str">
        <f t="shared" ref="CK34:CK56" ca="1" si="92">IF(ROW($AP34)-ROW($AP$2)+1&gt;COUNT(CJ$2:CJ$56),"",INDEX($AP:$AP,SMALL(CJ$2:CJ$56,1+ROW($AP34)-ROW($AP$2))))</f>
        <v/>
      </c>
      <c r="CL34" s="1">
        <f ca="1">IF(COUNTIF(INDIRECT(RIGHT(CL$1,3)&amp;"!"&amp;"$C$57"&amp;":"&amp;"$C$59"),Data0!$AQ34)&gt;=1,"",ROW())</f>
        <v>34</v>
      </c>
      <c r="CM34" s="1" t="str">
        <f t="shared" ref="CM34:CM56" ca="1" si="93">IF(ROW($AQ34)-ROW($AQ$2)+1&gt;COUNT(CL$2:CL$56),"",INDEX($AQ:$AQ,SMALL(CL$2:CL$56,1+ROW($AQ34)-ROW($AQ$2))))</f>
        <v/>
      </c>
      <c r="CN34" s="1">
        <f ca="1">IF(COUNTIF(INDIRECT(RIGHT(CN$1,3)&amp;"!"&amp;"$C$49"&amp;":"&amp;"$C$55"),Data0!$AP34)&gt;=1,"",ROW())</f>
        <v>34</v>
      </c>
      <c r="CO34" s="1" t="str">
        <f t="shared" ref="CO34:CO56" ca="1" si="94">IF(ROW($AP34)-ROW($AP$2)+1&gt;COUNT(CN$2:CN$56),"",INDEX($AP:$AP,SMALL(CN$2:CN$56,1+ROW($AP34)-ROW($AP$2))))</f>
        <v/>
      </c>
      <c r="CP34" s="1">
        <f ca="1">IF(COUNTIF(INDIRECT(RIGHT(CP$1,3)&amp;"!"&amp;"$C$57"&amp;":"&amp;"$C$59"),Data0!$AQ34)&gt;=1,"",ROW())</f>
        <v>34</v>
      </c>
      <c r="CQ34" s="1" t="str">
        <f t="shared" ref="CQ34:CQ56" ca="1" si="95">IF(ROW($AQ34)-ROW($AQ$2)+1&gt;COUNT(CP$2:CP$56),"",INDEX($AQ:$AQ,SMALL(CP$2:CP$56,1+ROW($AQ34)-ROW($AQ$2))))</f>
        <v/>
      </c>
      <c r="CR34" s="1">
        <f ca="1">IF(COUNTIF(INDIRECT(RIGHT(CR$1,3)&amp;"!"&amp;"$C$49"&amp;":"&amp;"$C$55"),Data0!$AP34)&gt;=1,"",ROW())</f>
        <v>34</v>
      </c>
      <c r="CS34" s="1" t="str">
        <f t="shared" ref="CS34:CS56" ca="1" si="96">IF(ROW($AP34)-ROW($AP$2)+1&gt;COUNT(CR$2:CR$56),"",INDEX($AP:$AP,SMALL(CR$2:CR$56,1+ROW($AP34)-ROW($AP$2))))</f>
        <v/>
      </c>
      <c r="CT34" s="1">
        <f ca="1">IF(COUNTIF(INDIRECT(RIGHT(CT$1,3)&amp;"!"&amp;"$C$57"&amp;":"&amp;"$C$59"),Data0!$AQ34)&gt;=1,"",ROW())</f>
        <v>34</v>
      </c>
      <c r="CU34" s="1" t="str">
        <f t="shared" ref="CU34:CU56" ca="1" si="97">IF(ROW($AQ34)-ROW($AQ$2)+1&gt;COUNT(CT$2:CT$56),"",INDEX($AQ:$AQ,SMALL(CT$2:CT$56,1+ROW($AQ34)-ROW($AQ$2))))</f>
        <v/>
      </c>
      <c r="CV34" s="1">
        <f ca="1">IF(COUNTIF(INDIRECT(RIGHT(CV$1,3)&amp;"!"&amp;"$C$49"&amp;":"&amp;"$C$55"),Data0!$AP34)&gt;=1,"",ROW())</f>
        <v>34</v>
      </c>
      <c r="CW34" s="1" t="str">
        <f t="shared" ref="CW34:CW56" ca="1" si="98">IF(ROW($AP34)-ROW($AP$2)+1&gt;COUNT(CV$2:CV$56),"",INDEX($AP:$AP,SMALL(CV$2:CV$56,1+ROW($AP34)-ROW($AP$2))))</f>
        <v/>
      </c>
      <c r="CX34" s="1">
        <f ca="1">IF(COUNTIF(INDIRECT(RIGHT(CX$1,3)&amp;"!"&amp;"$C$57"&amp;":"&amp;"$C$59"),Data0!$AQ34)&gt;=1,"",ROW())</f>
        <v>34</v>
      </c>
      <c r="CY34" s="1" t="str">
        <f t="shared" ref="CY34:CY56" ca="1" si="99">IF(ROW($AQ34)-ROW($AQ$2)+1&gt;COUNT(CX$2:CX$56),"",INDEX($AQ:$AQ,SMALL(CX$2:CX$56,1+ROW($AQ34)-ROW($AQ$2))))</f>
        <v/>
      </c>
      <c r="CZ34" s="1">
        <f ca="1">IF(COUNTIF(INDIRECT(RIGHT(CZ$1,3)&amp;"!"&amp;"$C$49"&amp;":"&amp;"$C$55"),Data0!$AV34)&gt;=1,"",ROW())</f>
        <v>34</v>
      </c>
      <c r="DA34" s="1" t="str">
        <f t="shared" ref="DA34:DA56" ca="1" si="100">IF(ROW($AV34)-ROW($AV$2)+1&gt;COUNT(CZ$2:CZ$56),"",INDEX($AV:$AV,SMALL(CZ$2:CZ$56,1+ROW($AV34)-ROW($AV$2))))</f>
        <v/>
      </c>
      <c r="DB34" s="1">
        <f ca="1">IF(COUNTIF(INDIRECT(RIGHT(DB$1,3)&amp;"!"&amp;"$C$57"&amp;":"&amp;"$C$59"),Data0!$AW34)&gt;=1,"",ROW())</f>
        <v>34</v>
      </c>
      <c r="DC34" s="1" t="str">
        <f t="shared" ref="DC34:DC56" ca="1" si="101">IF(ROW($AW34)-ROW($AW$2)+1&gt;COUNT(DB$2:DB$56),"",INDEX($AW:$AW,SMALL(DB$2:DB$56,1+ROW($AW34)-ROW($AW$2))))</f>
        <v/>
      </c>
      <c r="DD34" s="1">
        <f ca="1">IF(COUNTIF(INDIRECT(RIGHT(DD$1,3)&amp;"!"&amp;"$C$49"&amp;":"&amp;"$C$55"),Data0!$AV34)&gt;=1,"",ROW())</f>
        <v>34</v>
      </c>
      <c r="DE34" s="1" t="str">
        <f t="shared" ref="DE34:DE56" ca="1" si="102">IF(ROW($AV34)-ROW($AV$2)+1&gt;COUNT(DD$2:DD$56),"",INDEX($AV:$AV,SMALL(DD$2:DD$56,1+ROW($AV34)-ROW($AV$2))))</f>
        <v/>
      </c>
      <c r="DF34" s="1">
        <f ca="1">IF(COUNTIF(INDIRECT(RIGHT(DF$1,3)&amp;"!"&amp;"$C$57"&amp;":"&amp;"$C$59"),Data0!$AW34)&gt;=1,"",ROW())</f>
        <v>34</v>
      </c>
      <c r="DG34" s="1" t="str">
        <f t="shared" ref="DG34:DG56" ca="1" si="103">IF(ROW($AW34)-ROW($AW$2)+1&gt;COUNT(DF$2:DF$56),"",INDEX($AW:$AW,SMALL(DF$2:DF$56,1+ROW($AW34)-ROW($AW$2))))</f>
        <v/>
      </c>
      <c r="DH34" s="1">
        <f ca="1">IF(COUNTIF(INDIRECT(RIGHT(DH$1,3)&amp;"!"&amp;"$C$49"&amp;":"&amp;"$C$55"),Data0!$AV34)&gt;=1,"",ROW())</f>
        <v>34</v>
      </c>
      <c r="DI34" s="1" t="str">
        <f t="shared" ref="DI34:DI56" ca="1" si="104">IF(ROW($AV34)-ROW($AV$2)+1&gt;COUNT(DH$2:DH$56),"",INDEX($AV:$AV,SMALL(DH$2:DH$56,1+ROW($AV34)-ROW($AV$2))))</f>
        <v/>
      </c>
      <c r="DJ34" s="1">
        <f ca="1">IF(COUNTIF(INDIRECT(RIGHT(DJ$1,3)&amp;"!"&amp;"$C$57"&amp;":"&amp;"$C$59"),Data0!$AW34)&gt;=1,"",ROW())</f>
        <v>34</v>
      </c>
      <c r="DK34" s="1" t="str">
        <f t="shared" ref="DK34:DK56" ca="1" si="105">IF(ROW($AW34)-ROW($AW$2)+1&gt;COUNT(DJ$2:DJ$56),"",INDEX($AW:$AW,SMALL(DJ$2:DJ$56,1+ROW($AW34)-ROW($AW$2))))</f>
        <v/>
      </c>
      <c r="DL34" s="1">
        <f ca="1">IF(COUNTIF(INDIRECT(RIGHT(DL$1,3)&amp;"!"&amp;"$C$49"&amp;":"&amp;"$C$55"),Data0!$AV34)&gt;=1,"",ROW())</f>
        <v>34</v>
      </c>
      <c r="DM34" s="1" t="str">
        <f t="shared" ref="DM34:DM56" ca="1" si="106">IF(ROW($AV34)-ROW($AV$2)+1&gt;COUNT(DL$2:DL$56),"",INDEX($AV:$AV,SMALL(DL$2:DL$56,1+ROW($AV34)-ROW($AV$2))))</f>
        <v/>
      </c>
      <c r="DN34" s="1">
        <f ca="1">IF(COUNTIF(INDIRECT(RIGHT(DN$1,3)&amp;"!"&amp;"$C$47"&amp;":"&amp;"$C$59"),Data0!$AW34)&gt;=1,"",ROW())</f>
        <v>34</v>
      </c>
      <c r="DO34" s="1" t="str">
        <f t="shared" ref="DO34:DO56" ca="1" si="107">IF(ROW($AW34)-ROW($AW$2)+1&gt;COUNT(DN$2:DN$56),"",INDEX($AW:$AW,SMALL(DN$2:DN$56,1+ROW($AW34)-ROW($AW$2))))</f>
        <v/>
      </c>
      <c r="DP34" s="1">
        <f ca="1">IF(COUNTIF(INDIRECT(RIGHT(DP$1,3)&amp;"!"&amp;"$C$49"&amp;":"&amp;"$C$55"),Data0!$AV34)&gt;=1,"",ROW())</f>
        <v>34</v>
      </c>
      <c r="DQ34" s="1" t="str">
        <f t="shared" ref="DQ34:DQ56" ca="1" si="108">IF(ROW($AV34)-ROW($AV$2)+1&gt;COUNT(DP$2:DP$56),"",INDEX($AV:$AV,SMALL(DP$2:DP$56,1+ROW($AV34)-ROW($AV$2))))</f>
        <v/>
      </c>
      <c r="DR34" s="1">
        <f ca="1">IF(COUNTIF(INDIRECT(RIGHT(DR$1,3)&amp;"!"&amp;"$C$57"&amp;":"&amp;"$C$59"),Data0!$AW34)&gt;=1,"",ROW())</f>
        <v>34</v>
      </c>
      <c r="DS34" s="1" t="str">
        <f t="shared" ref="DS34:DS56" ca="1" si="109">IF(ROW($AW34)-ROW($AW$2)+1&gt;COUNT(DR$2:DR$56),"",INDEX($AW:$AW,SMALL(DR$2:DR$56,1+ROW($AW34)-ROW($AW$2))))</f>
        <v/>
      </c>
      <c r="DT34" s="1">
        <f ca="1">IF(COUNTIF(INDIRECT(RIGHT(DT$1,3)&amp;"!"&amp;"$C$49"&amp;":"&amp;"$C$55"),Data0!$AV34)&gt;=1,"",ROW())</f>
        <v>34</v>
      </c>
      <c r="DU34" s="1" t="str">
        <f t="shared" ref="DU34:DU56" ca="1" si="110">IF(ROW($AV34)-ROW($AV$2)+1&gt;COUNT(DT$2:DT$56),"",INDEX($AV:$AV,SMALL(DT$2:DT$56,1+ROW($AV34)-ROW($AV$2))))</f>
        <v/>
      </c>
      <c r="DV34" s="1">
        <f ca="1">IF(COUNTIF(INDIRECT(RIGHT(DV$1,3)&amp;"!"&amp;"$C$57"&amp;":"&amp;"$C$59"),Data0!$AW34)&gt;=1,"",ROW())</f>
        <v>34</v>
      </c>
      <c r="DW34" s="1" t="str">
        <f t="shared" ref="DW34:DW56" ca="1" si="111">IF(ROW($AW34)-ROW($AW$2)+1&gt;COUNT(DV$2:DV$56),"",INDEX($AW:$AW,SMALL(DV$2:DV$56,1+ROW($AW34)-ROW($AW$2))))</f>
        <v/>
      </c>
      <c r="DX34" s="1">
        <f ca="1">IF(COUNTIF(INDIRECT(RIGHT(DX$1,3)&amp;"!"&amp;"$C$49"&amp;":"&amp;"$C$55"),Data0!$BB34)&gt;=1,"",ROW())</f>
        <v>34</v>
      </c>
      <c r="DY34" s="1" t="str">
        <f t="shared" ref="DY34:DY56" ca="1" si="112">IF(ROW($BB34)-ROW($BB$2)+1&gt;COUNT(DX$2:DX$56),"",INDEX($BB:$BB,SMALL(DX$2:DX$56,1+ROW($BB34)-ROW($BB$2))))</f>
        <v/>
      </c>
      <c r="DZ34" s="1">
        <f ca="1">IF(COUNTIF(INDIRECT(RIGHT(DZ$1,3)&amp;"!"&amp;"$C$57"&amp;":"&amp;"$C$59"),Data0!$BC34)&gt;=1,"",ROW())</f>
        <v>34</v>
      </c>
      <c r="EA34" s="1" t="str">
        <f t="shared" ref="EA34:EA56" ca="1" si="113">IF(ROW($BC34)-ROW($BC$2)+1&gt;COUNT(DZ$2:DZ$56),"",INDEX($BC:$BC,SMALL(DZ$2:DZ$56,1+ROW($BC34)-ROW($BC$2))))</f>
        <v/>
      </c>
      <c r="EB34" s="1">
        <f ca="1">IF(COUNTIF(INDIRECT(RIGHT(EB$1,3)&amp;"!"&amp;"$C$49"&amp;":"&amp;"$C$55"),Data0!$BB34)&gt;=1,"",ROW())</f>
        <v>34</v>
      </c>
      <c r="EC34" s="1" t="str">
        <f t="shared" ref="EC34:EC56" ca="1" si="114">IF(ROW($BB34)-ROW($BB$2)+1&gt;COUNT(EB$2:EB$56),"",INDEX($BB:$BB,SMALL(EB$2:EB$56,1+ROW($BB34)-ROW($BB$2))))</f>
        <v/>
      </c>
      <c r="ED34" s="1">
        <f ca="1">IF(COUNTIF(INDIRECT(RIGHT(ED$1,3)&amp;"!"&amp;"$C$57"&amp;":"&amp;"$C$59"),Data0!$BC34)&gt;=1,"",ROW())</f>
        <v>34</v>
      </c>
      <c r="EE34" s="1" t="str">
        <f t="shared" ref="EE34:EE56" ca="1" si="115">IF(ROW($BC34)-ROW($BC$2)+1&gt;COUNT(ED$2:ED$56),"",INDEX($BC:$BC,SMALL(ED$2:ED$56,1+ROW($BC34)-ROW($BC$2))))</f>
        <v/>
      </c>
      <c r="EF34" s="1">
        <f ca="1">IF(COUNTIF(INDIRECT(RIGHT(EF$1,3)&amp;"!"&amp;"$C$49"&amp;":"&amp;"$C$55"),Data0!$BB34)&gt;=1,"",ROW())</f>
        <v>34</v>
      </c>
      <c r="EG34" s="1" t="str">
        <f t="shared" ref="EG34:EG56" ca="1" si="116">IF(ROW($BB34)-ROW($BB$2)+1&gt;COUNT(EF$2:EF$56),"",INDEX($BB:$BB,SMALL(EF$2:EF$56,1+ROW($BB34)-ROW($BB$2))))</f>
        <v/>
      </c>
      <c r="EH34" s="1">
        <f ca="1">IF(COUNTIF(INDIRECT(RIGHT(EH$1,3)&amp;"!"&amp;"$C$57"&amp;":"&amp;"$C$59"),Data0!$BC34)&gt;=1,"",ROW())</f>
        <v>34</v>
      </c>
      <c r="EI34" s="1" t="str">
        <f t="shared" ref="EI34:EI56" ca="1" si="117">IF(ROW($BC34)-ROW($BC$2)+1&gt;COUNT(EH$2:EH$56),"",INDEX($BC:$BC,SMALL(EH$2:EH$56,1+ROW($BC34)-ROW($BC$2))))</f>
        <v/>
      </c>
      <c r="EJ34" s="1">
        <f ca="1">IF(COUNTIF(INDIRECT(RIGHT(EJ$1,3)&amp;"!"&amp;"$C$49"&amp;":"&amp;"$C$55"),Data0!$BB34)&gt;=1,"",ROW())</f>
        <v>34</v>
      </c>
      <c r="EK34" s="1" t="str">
        <f t="shared" ref="EK34:EK56" ca="1" si="118">IF(ROW($BB34)-ROW($BB$2)+1&gt;COUNT(EJ$2:EJ$56),"",INDEX($BB:$BB,SMALL(EJ$2:EJ$56,1+ROW($BB34)-ROW($BB$2))))</f>
        <v/>
      </c>
      <c r="EL34" s="1">
        <f ca="1">IF(COUNTIF(INDIRECT(RIGHT(EL$1,3)&amp;"!"&amp;"$C$57"&amp;":"&amp;"$C$59"),Data0!$BC34)&gt;=1,"",ROW())</f>
        <v>34</v>
      </c>
      <c r="EM34" s="1" t="str">
        <f t="shared" ref="EM34:EM56" ca="1" si="119">IF(ROW($BC34)-ROW($BC$2)+1&gt;COUNT(EL$2:EL$56),"",INDEX($BC:$BC,SMALL(EL$2:EL$56,1+ROW($BC34)-ROW($BC$2))))</f>
        <v/>
      </c>
      <c r="EN34" s="1">
        <f ca="1">IF(COUNTIF(INDIRECT(RIGHT(EN$1,3)&amp;"!"&amp;"$C$49"&amp;":"&amp;"$C$55"),Data0!$BB34)&gt;=1,"",ROW())</f>
        <v>34</v>
      </c>
      <c r="EO34" s="1" t="str">
        <f t="shared" ref="EO34:EO56" ca="1" si="120">IF(ROW($BB34)-ROW($BB$2)+1&gt;COUNT(EN$2:EN$56),"",INDEX($BB:$BB,SMALL(EN$2:EN$56,1+ROW($BB34)-ROW($BB$2))))</f>
        <v/>
      </c>
      <c r="EP34" s="1">
        <f ca="1">IF(COUNTIF(INDIRECT(RIGHT(EP$1,3)&amp;"!"&amp;"$C$57"&amp;":"&amp;"$C$59"),Data0!$BC34)&gt;=1,"",ROW())</f>
        <v>34</v>
      </c>
      <c r="EQ34" s="1" t="str">
        <f t="shared" ref="EQ34:EQ56" ca="1" si="121">IF(ROW($BC34)-ROW($BC$2)+1&gt;COUNT(EP$2:EP$56),"",INDEX($BC:$BC,SMALL(EP$2:EP$56,1+ROW($BC34)-ROW($BC$2))))</f>
        <v/>
      </c>
      <c r="ER34" s="1">
        <f ca="1">IF(COUNTIF(INDIRECT(RIGHT(ER$1,3)&amp;"!"&amp;"$C$49"&amp;":"&amp;"$C$55"),Data0!$BB34)&gt;=1,"",ROW())</f>
        <v>34</v>
      </c>
      <c r="ES34" s="1" t="str">
        <f t="shared" ref="ES34:ES56" ca="1" si="122">IF(ROW($BB34)-ROW($BB$2)+1&gt;COUNT(ER$2:ER$56),"",INDEX($BB:$BB,SMALL(ER$2:ER$56,1+ROW($BB34)-ROW($BB$2))))</f>
        <v/>
      </c>
      <c r="ET34" s="1">
        <f ca="1">IF(COUNTIF(INDIRECT(RIGHT(ET$1,3)&amp;"!"&amp;"$C$57"&amp;":"&amp;"$C$59"),Data0!$BC34)&gt;=1,"",ROW())</f>
        <v>34</v>
      </c>
      <c r="EU34" s="1" t="str">
        <f t="shared" ref="EU34:EU56" ca="1" si="123">IF(ROW($BC34)-ROW($BC$2)+1&gt;COUNT(ET$2:ET$56),"",INDEX($BC:$BC,SMALL(ET$2:ET$56,1+ROW($BC34)-ROW($BC$2))))</f>
        <v/>
      </c>
    </row>
    <row r="35" spans="1:151" ht="14.25">
      <c r="A35" s="22" t="str">
        <f t="shared" si="68"/>
        <v>3.</v>
      </c>
      <c r="B35" s="362" t="s">
        <v>132</v>
      </c>
      <c r="C35" s="22" t="s">
        <v>487</v>
      </c>
      <c r="D35" s="362" t="s">
        <v>217</v>
      </c>
      <c r="F35"/>
      <c r="G35" s="6"/>
      <c r="Y35"/>
      <c r="Z35"/>
      <c r="AA35" s="22" t="s">
        <v>190</v>
      </c>
      <c r="AB35" s="22" t="s">
        <v>160</v>
      </c>
      <c r="AE35" s="357" t="s">
        <v>909</v>
      </c>
      <c r="AF35" s="280">
        <f>IF(AND(COUNTIF(AG$2:AG35,AG35)=1,AG35&lt;&gt;""),AF34+1,AF34)</f>
        <v>1</v>
      </c>
      <c r="AG35" s="307" t="str">
        <f t="shared" si="69"/>
        <v/>
      </c>
      <c r="AH35" s="280">
        <f>IF(AND(COUNTIF(AI$2:AI35,AI35)=1,AI35&lt;&gt;""),AH34+1,AH34)</f>
        <v>1</v>
      </c>
      <c r="AI35" s="307" t="str">
        <f t="shared" si="70"/>
        <v/>
      </c>
      <c r="AJ35" s="334" t="str">
        <f t="shared" si="63"/>
        <v/>
      </c>
      <c r="AK35" s="334" t="str">
        <f t="shared" si="60"/>
        <v/>
      </c>
      <c r="AL35" s="280">
        <f>IF(AND(COUNTIF(AM$2:AM35,AM35)=1,AM35&lt;&gt;""),AL34+1,AL34)</f>
        <v>1</v>
      </c>
      <c r="AM35" s="307" t="str">
        <f t="shared" si="71"/>
        <v/>
      </c>
      <c r="AN35" s="280">
        <f>IF(AND(COUNTIF(AO$2:AO35,AO35)=1,AO35&lt;&gt;""),AN34+1,AN34)</f>
        <v>1</v>
      </c>
      <c r="AO35" s="307" t="str">
        <f t="shared" si="72"/>
        <v/>
      </c>
      <c r="AP35" s="334" t="str">
        <f t="shared" si="64"/>
        <v/>
      </c>
      <c r="AQ35" s="334" t="str">
        <f t="shared" si="65"/>
        <v/>
      </c>
      <c r="AR35" s="280">
        <f>IF(AND(COUNTIF(AS$2:AS35,AS35)=1,AS35&lt;&gt;""),AR34+1,AR34)</f>
        <v>1</v>
      </c>
      <c r="AS35" s="307" t="str">
        <f t="shared" si="73"/>
        <v/>
      </c>
      <c r="AT35" s="280">
        <f>IF(AND(COUNTIF(AU$2:AU35,AU35)=1,AU35&lt;&gt;""),AT34+1,AT34)</f>
        <v>1</v>
      </c>
      <c r="AU35" s="307" t="str">
        <f t="shared" si="74"/>
        <v/>
      </c>
      <c r="AV35" s="334" t="str">
        <f t="shared" si="61"/>
        <v/>
      </c>
      <c r="AW35" s="334" t="str">
        <f t="shared" si="62"/>
        <v/>
      </c>
      <c r="AX35" s="280">
        <f>IF(AND(COUNTIF(AY$2:AY35,AY35)=1,AY35&lt;&gt;""),AX34+1,AX34)</f>
        <v>1</v>
      </c>
      <c r="AY35" s="307" t="str">
        <f t="shared" si="75"/>
        <v/>
      </c>
      <c r="AZ35" s="280">
        <f>IF(AND(COUNTIF(BA$2:BA35,BA35)=1,BA35&lt;&gt;""),AZ34+1,AZ34)</f>
        <v>1</v>
      </c>
      <c r="BA35" s="307" t="str">
        <f t="shared" si="76"/>
        <v/>
      </c>
      <c r="BB35" s="334" t="str">
        <f t="shared" si="66"/>
        <v/>
      </c>
      <c r="BC35" s="334" t="str">
        <f t="shared" si="67"/>
        <v/>
      </c>
      <c r="BD35" s="1">
        <f ca="1">IF(COUNTIF(INDIRECT(RIGHT(BD$1,3)&amp;"!"&amp;"$C$49"&amp;":"&amp;"$C$55"),Data0!$AJ35)&gt;=1,"",ROW())</f>
        <v>35</v>
      </c>
      <c r="BE35" s="1" t="str">
        <f t="shared" ca="1" si="58"/>
        <v/>
      </c>
      <c r="BF35" s="1">
        <f ca="1">IF(COUNTIF(INDIRECT(RIGHT(BF$1,3)&amp;"!"&amp;"$C$57"&amp;":"&amp;"$C$59"),Data0!$AK35)&gt;=1,"",ROW())</f>
        <v>35</v>
      </c>
      <c r="BG35" s="1" t="str">
        <f t="shared" ca="1" si="77"/>
        <v/>
      </c>
      <c r="BH35" s="1">
        <f ca="1">IF(COUNTIF(INDIRECT(RIGHT(BH$1,3)&amp;"!"&amp;"$C$49"&amp;":"&amp;"$C$55"),Data0!$AJ35)&gt;=1,"",ROW())</f>
        <v>35</v>
      </c>
      <c r="BI35" s="1" t="str">
        <f t="shared" ca="1" si="78"/>
        <v/>
      </c>
      <c r="BJ35" s="1">
        <f ca="1">IF(COUNTIF(INDIRECT(RIGHT(BJ$1,3)&amp;"!"&amp;"$C$57"&amp;":"&amp;"$C$59"),Data0!$AK35)&gt;=1,"",ROW())</f>
        <v>35</v>
      </c>
      <c r="BK35" s="1" t="str">
        <f t="shared" ca="1" si="79"/>
        <v/>
      </c>
      <c r="BL35" s="1">
        <f ca="1">IF(COUNTIF(INDIRECT(RIGHT(BL$1,3)&amp;"!"&amp;"$C$49"&amp;":"&amp;"$C$55"),Data0!$AJ35)&gt;=1,"",ROW())</f>
        <v>35</v>
      </c>
      <c r="BM35" s="1" t="str">
        <f t="shared" ca="1" si="80"/>
        <v/>
      </c>
      <c r="BN35" s="1">
        <f ca="1">IF(COUNTIF(INDIRECT(RIGHT(BN$1,3)&amp;"!"&amp;"$C$57"&amp;":"&amp;"$C$59"),Data0!$AK35)&gt;=1,"",ROW())</f>
        <v>35</v>
      </c>
      <c r="BO35" s="1" t="str">
        <f t="shared" ca="1" si="81"/>
        <v/>
      </c>
      <c r="BP35" s="1">
        <f ca="1">IF(COUNTIF(INDIRECT(RIGHT(BP$1,3)&amp;"!"&amp;"$C$49"&amp;":"&amp;"$C$55"),Data0!$AJ35)&gt;=1,"",ROW())</f>
        <v>35</v>
      </c>
      <c r="BQ35" s="1" t="str">
        <f t="shared" ca="1" si="82"/>
        <v/>
      </c>
      <c r="BR35" s="1">
        <f ca="1">IF(COUNTIF(INDIRECT(RIGHT(BR$1,3)&amp;"!"&amp;"$C$57"&amp;":"&amp;"$C$59"),Data0!$AK35)&gt;=1,"",ROW())</f>
        <v>35</v>
      </c>
      <c r="BS35" s="1" t="str">
        <f t="shared" ca="1" si="83"/>
        <v/>
      </c>
      <c r="BT35" s="1">
        <f ca="1">IF(COUNTIF(INDIRECT(RIGHT(BT$1,3)&amp;"!"&amp;"$C$49"&amp;":"&amp;"$C$55"),Data0!$AJ35)&gt;=1,"",ROW())</f>
        <v>35</v>
      </c>
      <c r="BU35" s="1" t="str">
        <f t="shared" ca="1" si="84"/>
        <v/>
      </c>
      <c r="BV35" s="1">
        <f ca="1">IF(COUNTIF(INDIRECT(RIGHT(BV$1,3)&amp;"!"&amp;"$C$57"&amp;":"&amp;"$C$59"),Data0!$AK35)&gt;=1,"",ROW())</f>
        <v>35</v>
      </c>
      <c r="BW35" s="1" t="str">
        <f t="shared" ca="1" si="85"/>
        <v/>
      </c>
      <c r="BX35" s="1">
        <f ca="1">IF(COUNTIF(INDIRECT(RIGHT(BX$1,3)&amp;"!"&amp;"$C$49"&amp;":"&amp;"$C$55"),Data0!$AJ35)&gt;=1,"",ROW())</f>
        <v>35</v>
      </c>
      <c r="BY35" s="1" t="str">
        <f t="shared" ca="1" si="86"/>
        <v/>
      </c>
      <c r="BZ35" s="1">
        <f ca="1">IF(COUNTIF(INDIRECT(RIGHT(BZ$1,3)&amp;"!"&amp;"$C$57"&amp;":"&amp;"$C$59"),Data0!$AK35)&gt;=1,"",ROW())</f>
        <v>35</v>
      </c>
      <c r="CA35" s="1" t="str">
        <f t="shared" ca="1" si="87"/>
        <v/>
      </c>
      <c r="CB35" s="1">
        <f ca="1">IF(COUNTIF(INDIRECT(RIGHT(CB$1,3)&amp;"!"&amp;"$C$49"&amp;":"&amp;"$C$55"),Data0!$AP35)&gt;=1,"",ROW())</f>
        <v>35</v>
      </c>
      <c r="CC35" s="1" t="str">
        <f t="shared" ca="1" si="88"/>
        <v/>
      </c>
      <c r="CD35" s="1">
        <f ca="1">IF(COUNTIF(INDIRECT(RIGHT(CD$1,3)&amp;"!"&amp;"$C$57"&amp;":"&amp;"$C$59"),Data0!$AQ35)&gt;=1,"",ROW())</f>
        <v>35</v>
      </c>
      <c r="CE35" s="1" t="str">
        <f t="shared" ca="1" si="89"/>
        <v/>
      </c>
      <c r="CF35" s="1">
        <f ca="1">IF(COUNTIF(INDIRECT(RIGHT(CF$1,3)&amp;"!"&amp;"$C$49"&amp;":"&amp;"$C$55"),Data0!$AP35)&gt;=1,"",ROW())</f>
        <v>35</v>
      </c>
      <c r="CG35" s="1" t="str">
        <f t="shared" ca="1" si="90"/>
        <v/>
      </c>
      <c r="CH35" s="1">
        <f ca="1">IF(COUNTIF(INDIRECT(RIGHT(CH$1,3)&amp;"!"&amp;"$C$57"&amp;":"&amp;"$C$59"),Data0!$AQ35)&gt;=1,"",ROW())</f>
        <v>35</v>
      </c>
      <c r="CI35" s="1" t="str">
        <f t="shared" ca="1" si="91"/>
        <v/>
      </c>
      <c r="CJ35" s="1">
        <f ca="1">IF(COUNTIF(INDIRECT(RIGHT(CJ$1,3)&amp;"!"&amp;"$C$49"&amp;":"&amp;"$C$55"),Data0!$AP35)&gt;=1,"",ROW())</f>
        <v>35</v>
      </c>
      <c r="CK35" s="1" t="str">
        <f t="shared" ca="1" si="92"/>
        <v/>
      </c>
      <c r="CL35" s="1">
        <f ca="1">IF(COUNTIF(INDIRECT(RIGHT(CL$1,3)&amp;"!"&amp;"$C$57"&amp;":"&amp;"$C$59"),Data0!$AQ35)&gt;=1,"",ROW())</f>
        <v>35</v>
      </c>
      <c r="CM35" s="1" t="str">
        <f t="shared" ca="1" si="93"/>
        <v/>
      </c>
      <c r="CN35" s="1">
        <f ca="1">IF(COUNTIF(INDIRECT(RIGHT(CN$1,3)&amp;"!"&amp;"$C$49"&amp;":"&amp;"$C$55"),Data0!$AP35)&gt;=1,"",ROW())</f>
        <v>35</v>
      </c>
      <c r="CO35" s="1" t="str">
        <f t="shared" ca="1" si="94"/>
        <v/>
      </c>
      <c r="CP35" s="1">
        <f ca="1">IF(COUNTIF(INDIRECT(RIGHT(CP$1,3)&amp;"!"&amp;"$C$57"&amp;":"&amp;"$C$59"),Data0!$AQ35)&gt;=1,"",ROW())</f>
        <v>35</v>
      </c>
      <c r="CQ35" s="1" t="str">
        <f t="shared" ca="1" si="95"/>
        <v/>
      </c>
      <c r="CR35" s="1">
        <f ca="1">IF(COUNTIF(INDIRECT(RIGHT(CR$1,3)&amp;"!"&amp;"$C$49"&amp;":"&amp;"$C$55"),Data0!$AP35)&gt;=1,"",ROW())</f>
        <v>35</v>
      </c>
      <c r="CS35" s="1" t="str">
        <f t="shared" ca="1" si="96"/>
        <v/>
      </c>
      <c r="CT35" s="1">
        <f ca="1">IF(COUNTIF(INDIRECT(RIGHT(CT$1,3)&amp;"!"&amp;"$C$57"&amp;":"&amp;"$C$59"),Data0!$AQ35)&gt;=1,"",ROW())</f>
        <v>35</v>
      </c>
      <c r="CU35" s="1" t="str">
        <f t="shared" ca="1" si="97"/>
        <v/>
      </c>
      <c r="CV35" s="1">
        <f ca="1">IF(COUNTIF(INDIRECT(RIGHT(CV$1,3)&amp;"!"&amp;"$C$49"&amp;":"&amp;"$C$55"),Data0!$AP35)&gt;=1,"",ROW())</f>
        <v>35</v>
      </c>
      <c r="CW35" s="1" t="str">
        <f t="shared" ca="1" si="98"/>
        <v/>
      </c>
      <c r="CX35" s="1">
        <f ca="1">IF(COUNTIF(INDIRECT(RIGHT(CX$1,3)&amp;"!"&amp;"$C$57"&amp;":"&amp;"$C$59"),Data0!$AQ35)&gt;=1,"",ROW())</f>
        <v>35</v>
      </c>
      <c r="CY35" s="1" t="str">
        <f t="shared" ca="1" si="99"/>
        <v/>
      </c>
      <c r="CZ35" s="1">
        <f ca="1">IF(COUNTIF(INDIRECT(RIGHT(CZ$1,3)&amp;"!"&amp;"$C$49"&amp;":"&amp;"$C$55"),Data0!$AV35)&gt;=1,"",ROW())</f>
        <v>35</v>
      </c>
      <c r="DA35" s="1" t="str">
        <f t="shared" ca="1" si="100"/>
        <v/>
      </c>
      <c r="DB35" s="1">
        <f ca="1">IF(COUNTIF(INDIRECT(RIGHT(DB$1,3)&amp;"!"&amp;"$C$57"&amp;":"&amp;"$C$59"),Data0!$AW35)&gt;=1,"",ROW())</f>
        <v>35</v>
      </c>
      <c r="DC35" s="1" t="str">
        <f t="shared" ca="1" si="101"/>
        <v/>
      </c>
      <c r="DD35" s="1">
        <f ca="1">IF(COUNTIF(INDIRECT(RIGHT(DD$1,3)&amp;"!"&amp;"$C$49"&amp;":"&amp;"$C$55"),Data0!$AV35)&gt;=1,"",ROW())</f>
        <v>35</v>
      </c>
      <c r="DE35" s="1" t="str">
        <f t="shared" ca="1" si="102"/>
        <v/>
      </c>
      <c r="DF35" s="1">
        <f ca="1">IF(COUNTIF(INDIRECT(RIGHT(DF$1,3)&amp;"!"&amp;"$C$57"&amp;":"&amp;"$C$59"),Data0!$AW35)&gt;=1,"",ROW())</f>
        <v>35</v>
      </c>
      <c r="DG35" s="1" t="str">
        <f t="shared" ca="1" si="103"/>
        <v/>
      </c>
      <c r="DH35" s="1">
        <f ca="1">IF(COUNTIF(INDIRECT(RIGHT(DH$1,3)&amp;"!"&amp;"$C$49"&amp;":"&amp;"$C$55"),Data0!$AV35)&gt;=1,"",ROW())</f>
        <v>35</v>
      </c>
      <c r="DI35" s="1" t="str">
        <f t="shared" ca="1" si="104"/>
        <v/>
      </c>
      <c r="DJ35" s="1">
        <f ca="1">IF(COUNTIF(INDIRECT(RIGHT(DJ$1,3)&amp;"!"&amp;"$C$57"&amp;":"&amp;"$C$59"),Data0!$AW35)&gt;=1,"",ROW())</f>
        <v>35</v>
      </c>
      <c r="DK35" s="1" t="str">
        <f t="shared" ca="1" si="105"/>
        <v/>
      </c>
      <c r="DL35" s="1">
        <f ca="1">IF(COUNTIF(INDIRECT(RIGHT(DL$1,3)&amp;"!"&amp;"$C$49"&amp;":"&amp;"$C$55"),Data0!$AV35)&gt;=1,"",ROW())</f>
        <v>35</v>
      </c>
      <c r="DM35" s="1" t="str">
        <f t="shared" ca="1" si="106"/>
        <v/>
      </c>
      <c r="DN35" s="1">
        <f ca="1">IF(COUNTIF(INDIRECT(RIGHT(DN$1,3)&amp;"!"&amp;"$C$47"&amp;":"&amp;"$C$59"),Data0!$AW35)&gt;=1,"",ROW())</f>
        <v>35</v>
      </c>
      <c r="DO35" s="1" t="str">
        <f t="shared" ca="1" si="107"/>
        <v/>
      </c>
      <c r="DP35" s="1">
        <f ca="1">IF(COUNTIF(INDIRECT(RIGHT(DP$1,3)&amp;"!"&amp;"$C$49"&amp;":"&amp;"$C$55"),Data0!$AV35)&gt;=1,"",ROW())</f>
        <v>35</v>
      </c>
      <c r="DQ35" s="1" t="str">
        <f t="shared" ca="1" si="108"/>
        <v/>
      </c>
      <c r="DR35" s="1">
        <f ca="1">IF(COUNTIF(INDIRECT(RIGHT(DR$1,3)&amp;"!"&amp;"$C$57"&amp;":"&amp;"$C$59"),Data0!$AW35)&gt;=1,"",ROW())</f>
        <v>35</v>
      </c>
      <c r="DS35" s="1" t="str">
        <f t="shared" ca="1" si="109"/>
        <v/>
      </c>
      <c r="DT35" s="1">
        <f ca="1">IF(COUNTIF(INDIRECT(RIGHT(DT$1,3)&amp;"!"&amp;"$C$49"&amp;":"&amp;"$C$55"),Data0!$AV35)&gt;=1,"",ROW())</f>
        <v>35</v>
      </c>
      <c r="DU35" s="1" t="str">
        <f t="shared" ca="1" si="110"/>
        <v/>
      </c>
      <c r="DV35" s="1">
        <f ca="1">IF(COUNTIF(INDIRECT(RIGHT(DV$1,3)&amp;"!"&amp;"$C$57"&amp;":"&amp;"$C$59"),Data0!$AW35)&gt;=1,"",ROW())</f>
        <v>35</v>
      </c>
      <c r="DW35" s="1" t="str">
        <f t="shared" ca="1" si="111"/>
        <v/>
      </c>
      <c r="DX35" s="1">
        <f ca="1">IF(COUNTIF(INDIRECT(RIGHT(DX$1,3)&amp;"!"&amp;"$C$49"&amp;":"&amp;"$C$55"),Data0!$BB35)&gt;=1,"",ROW())</f>
        <v>35</v>
      </c>
      <c r="DY35" s="1" t="str">
        <f t="shared" ca="1" si="112"/>
        <v/>
      </c>
      <c r="DZ35" s="1">
        <f ca="1">IF(COUNTIF(INDIRECT(RIGHT(DZ$1,3)&amp;"!"&amp;"$C$57"&amp;":"&amp;"$C$59"),Data0!$BC35)&gt;=1,"",ROW())</f>
        <v>35</v>
      </c>
      <c r="EA35" s="1" t="str">
        <f t="shared" ca="1" si="113"/>
        <v/>
      </c>
      <c r="EB35" s="1">
        <f ca="1">IF(COUNTIF(INDIRECT(RIGHT(EB$1,3)&amp;"!"&amp;"$C$49"&amp;":"&amp;"$C$55"),Data0!$BB35)&gt;=1,"",ROW())</f>
        <v>35</v>
      </c>
      <c r="EC35" s="1" t="str">
        <f t="shared" ca="1" si="114"/>
        <v/>
      </c>
      <c r="ED35" s="1">
        <f ca="1">IF(COUNTIF(INDIRECT(RIGHT(ED$1,3)&amp;"!"&amp;"$C$57"&amp;":"&amp;"$C$59"),Data0!$BC35)&gt;=1,"",ROW())</f>
        <v>35</v>
      </c>
      <c r="EE35" s="1" t="str">
        <f t="shared" ca="1" si="115"/>
        <v/>
      </c>
      <c r="EF35" s="1">
        <f ca="1">IF(COUNTIF(INDIRECT(RIGHT(EF$1,3)&amp;"!"&amp;"$C$49"&amp;":"&amp;"$C$55"),Data0!$BB35)&gt;=1,"",ROW())</f>
        <v>35</v>
      </c>
      <c r="EG35" s="1" t="str">
        <f t="shared" ca="1" si="116"/>
        <v/>
      </c>
      <c r="EH35" s="1">
        <f ca="1">IF(COUNTIF(INDIRECT(RIGHT(EH$1,3)&amp;"!"&amp;"$C$57"&amp;":"&amp;"$C$59"),Data0!$BC35)&gt;=1,"",ROW())</f>
        <v>35</v>
      </c>
      <c r="EI35" s="1" t="str">
        <f t="shared" ca="1" si="117"/>
        <v/>
      </c>
      <c r="EJ35" s="1">
        <f ca="1">IF(COUNTIF(INDIRECT(RIGHT(EJ$1,3)&amp;"!"&amp;"$C$49"&amp;":"&amp;"$C$55"),Data0!$BB35)&gt;=1,"",ROW())</f>
        <v>35</v>
      </c>
      <c r="EK35" s="1" t="str">
        <f t="shared" ca="1" si="118"/>
        <v/>
      </c>
      <c r="EL35" s="1">
        <f ca="1">IF(COUNTIF(INDIRECT(RIGHT(EL$1,3)&amp;"!"&amp;"$C$57"&amp;":"&amp;"$C$59"),Data0!$BC35)&gt;=1,"",ROW())</f>
        <v>35</v>
      </c>
      <c r="EM35" s="1" t="str">
        <f t="shared" ca="1" si="119"/>
        <v/>
      </c>
      <c r="EN35" s="1">
        <f ca="1">IF(COUNTIF(INDIRECT(RIGHT(EN$1,3)&amp;"!"&amp;"$C$49"&amp;":"&amp;"$C$55"),Data0!$BB35)&gt;=1,"",ROW())</f>
        <v>35</v>
      </c>
      <c r="EO35" s="1" t="str">
        <f t="shared" ca="1" si="120"/>
        <v/>
      </c>
      <c r="EP35" s="1">
        <f ca="1">IF(COUNTIF(INDIRECT(RIGHT(EP$1,3)&amp;"!"&amp;"$C$57"&amp;":"&amp;"$C$59"),Data0!$BC35)&gt;=1,"",ROW())</f>
        <v>35</v>
      </c>
      <c r="EQ35" s="1" t="str">
        <f t="shared" ca="1" si="121"/>
        <v/>
      </c>
      <c r="ER35" s="1">
        <f ca="1">IF(COUNTIF(INDIRECT(RIGHT(ER$1,3)&amp;"!"&amp;"$C$49"&amp;":"&amp;"$C$55"),Data0!$BB35)&gt;=1,"",ROW())</f>
        <v>35</v>
      </c>
      <c r="ES35" s="1" t="str">
        <f t="shared" ca="1" si="122"/>
        <v/>
      </c>
      <c r="ET35" s="1">
        <f ca="1">IF(COUNTIF(INDIRECT(RIGHT(ET$1,3)&amp;"!"&amp;"$C$57"&amp;":"&amp;"$C$59"),Data0!$BC35)&gt;=1,"",ROW())</f>
        <v>35</v>
      </c>
      <c r="EU35" s="1" t="str">
        <f t="shared" ca="1" si="123"/>
        <v/>
      </c>
    </row>
    <row r="36" spans="1:151" ht="14.25">
      <c r="A36" s="21" t="str">
        <f t="shared" si="68"/>
        <v>3.</v>
      </c>
      <c r="B36" s="363" t="s">
        <v>133</v>
      </c>
      <c r="C36" s="21" t="s">
        <v>487</v>
      </c>
      <c r="D36" s="363" t="s">
        <v>218</v>
      </c>
      <c r="F36"/>
      <c r="G36" s="6"/>
      <c r="Y36"/>
      <c r="Z36"/>
      <c r="AA36" s="21" t="s">
        <v>191</v>
      </c>
      <c r="AB36" s="21" t="s">
        <v>161</v>
      </c>
      <c r="AE36" s="358" t="s">
        <v>910</v>
      </c>
      <c r="AF36" s="280">
        <f>IF(AND(COUNTIF(AG$2:AG36,AG36)=1,AG36&lt;&gt;""),AF35+1,AF35)</f>
        <v>1</v>
      </c>
      <c r="AG36" s="307" t="str">
        <f t="shared" si="69"/>
        <v/>
      </c>
      <c r="AH36" s="280">
        <f>IF(AND(COUNTIF(AI$2:AI36,AI36)=1,AI36&lt;&gt;""),AH35+1,AH35)</f>
        <v>1</v>
      </c>
      <c r="AI36" s="307" t="str">
        <f t="shared" si="70"/>
        <v/>
      </c>
      <c r="AJ36" s="334" t="str">
        <f t="shared" si="63"/>
        <v/>
      </c>
      <c r="AK36" s="334" t="str">
        <f t="shared" si="60"/>
        <v/>
      </c>
      <c r="AL36" s="280">
        <f>IF(AND(COUNTIF(AM$2:AM36,AM36)=1,AM36&lt;&gt;""),AL35+1,AL35)</f>
        <v>1</v>
      </c>
      <c r="AM36" s="307" t="str">
        <f t="shared" si="71"/>
        <v/>
      </c>
      <c r="AN36" s="280">
        <f>IF(AND(COUNTIF(AO$2:AO36,AO36)=1,AO36&lt;&gt;""),AN35+1,AN35)</f>
        <v>1</v>
      </c>
      <c r="AO36" s="307" t="str">
        <f t="shared" si="72"/>
        <v/>
      </c>
      <c r="AP36" s="334" t="str">
        <f t="shared" si="64"/>
        <v/>
      </c>
      <c r="AQ36" s="334" t="str">
        <f t="shared" si="65"/>
        <v/>
      </c>
      <c r="AR36" s="280">
        <f>IF(AND(COUNTIF(AS$2:AS36,AS36)=1,AS36&lt;&gt;""),AR35+1,AR35)</f>
        <v>1</v>
      </c>
      <c r="AS36" s="307" t="str">
        <f t="shared" si="73"/>
        <v/>
      </c>
      <c r="AT36" s="280">
        <f>IF(AND(COUNTIF(AU$2:AU36,AU36)=1,AU36&lt;&gt;""),AT35+1,AT35)</f>
        <v>1</v>
      </c>
      <c r="AU36" s="307" t="str">
        <f t="shared" si="74"/>
        <v/>
      </c>
      <c r="AV36" s="334" t="str">
        <f t="shared" si="61"/>
        <v/>
      </c>
      <c r="AW36" s="334" t="str">
        <f t="shared" si="62"/>
        <v/>
      </c>
      <c r="AX36" s="280">
        <f>IF(AND(COUNTIF(AY$2:AY36,AY36)=1,AY36&lt;&gt;""),AX35+1,AX35)</f>
        <v>1</v>
      </c>
      <c r="AY36" s="307" t="str">
        <f t="shared" si="75"/>
        <v/>
      </c>
      <c r="AZ36" s="280">
        <f>IF(AND(COUNTIF(BA$2:BA36,BA36)=1,BA36&lt;&gt;""),AZ35+1,AZ35)</f>
        <v>1</v>
      </c>
      <c r="BA36" s="307" t="str">
        <f t="shared" si="76"/>
        <v/>
      </c>
      <c r="BB36" s="334" t="str">
        <f t="shared" si="66"/>
        <v/>
      </c>
      <c r="BC36" s="334" t="str">
        <f t="shared" si="67"/>
        <v/>
      </c>
      <c r="BD36" s="1">
        <f ca="1">IF(COUNTIF(INDIRECT(RIGHT(BD$1,3)&amp;"!"&amp;"$C$49"&amp;":"&amp;"$C$55"),Data0!$AJ36)&gt;=1,"",ROW())</f>
        <v>36</v>
      </c>
      <c r="BE36" s="1" t="str">
        <f t="shared" ca="1" si="58"/>
        <v/>
      </c>
      <c r="BF36" s="1">
        <f ca="1">IF(COUNTIF(INDIRECT(RIGHT(BF$1,3)&amp;"!"&amp;"$C$57"&amp;":"&amp;"$C$59"),Data0!$AK36)&gt;=1,"",ROW())</f>
        <v>36</v>
      </c>
      <c r="BG36" s="1" t="str">
        <f t="shared" ca="1" si="77"/>
        <v/>
      </c>
      <c r="BH36" s="1">
        <f ca="1">IF(COUNTIF(INDIRECT(RIGHT(BH$1,3)&amp;"!"&amp;"$C$49"&amp;":"&amp;"$C$55"),Data0!$AJ36)&gt;=1,"",ROW())</f>
        <v>36</v>
      </c>
      <c r="BI36" s="1" t="str">
        <f t="shared" ca="1" si="78"/>
        <v/>
      </c>
      <c r="BJ36" s="1">
        <f ca="1">IF(COUNTIF(INDIRECT(RIGHT(BJ$1,3)&amp;"!"&amp;"$C$57"&amp;":"&amp;"$C$59"),Data0!$AK36)&gt;=1,"",ROW())</f>
        <v>36</v>
      </c>
      <c r="BK36" s="1" t="str">
        <f t="shared" ca="1" si="79"/>
        <v/>
      </c>
      <c r="BL36" s="1">
        <f ca="1">IF(COUNTIF(INDIRECT(RIGHT(BL$1,3)&amp;"!"&amp;"$C$49"&amp;":"&amp;"$C$55"),Data0!$AJ36)&gt;=1,"",ROW())</f>
        <v>36</v>
      </c>
      <c r="BM36" s="1" t="str">
        <f t="shared" ca="1" si="80"/>
        <v/>
      </c>
      <c r="BN36" s="1">
        <f ca="1">IF(COUNTIF(INDIRECT(RIGHT(BN$1,3)&amp;"!"&amp;"$C$57"&amp;":"&amp;"$C$59"),Data0!$AK36)&gt;=1,"",ROW())</f>
        <v>36</v>
      </c>
      <c r="BO36" s="1" t="str">
        <f t="shared" ca="1" si="81"/>
        <v/>
      </c>
      <c r="BP36" s="1">
        <f ca="1">IF(COUNTIF(INDIRECT(RIGHT(BP$1,3)&amp;"!"&amp;"$C$49"&amp;":"&amp;"$C$55"),Data0!$AJ36)&gt;=1,"",ROW())</f>
        <v>36</v>
      </c>
      <c r="BQ36" s="1" t="str">
        <f t="shared" ca="1" si="82"/>
        <v/>
      </c>
      <c r="BR36" s="1">
        <f ca="1">IF(COUNTIF(INDIRECT(RIGHT(BR$1,3)&amp;"!"&amp;"$C$57"&amp;":"&amp;"$C$59"),Data0!$AK36)&gt;=1,"",ROW())</f>
        <v>36</v>
      </c>
      <c r="BS36" s="1" t="str">
        <f t="shared" ca="1" si="83"/>
        <v/>
      </c>
      <c r="BT36" s="1">
        <f ca="1">IF(COUNTIF(INDIRECT(RIGHT(BT$1,3)&amp;"!"&amp;"$C$49"&amp;":"&amp;"$C$55"),Data0!$AJ36)&gt;=1,"",ROW())</f>
        <v>36</v>
      </c>
      <c r="BU36" s="1" t="str">
        <f t="shared" ca="1" si="84"/>
        <v/>
      </c>
      <c r="BV36" s="1">
        <f ca="1">IF(COUNTIF(INDIRECT(RIGHT(BV$1,3)&amp;"!"&amp;"$C$57"&amp;":"&amp;"$C$59"),Data0!$AK36)&gt;=1,"",ROW())</f>
        <v>36</v>
      </c>
      <c r="BW36" s="1" t="str">
        <f t="shared" ca="1" si="85"/>
        <v/>
      </c>
      <c r="BX36" s="1">
        <f ca="1">IF(COUNTIF(INDIRECT(RIGHT(BX$1,3)&amp;"!"&amp;"$C$49"&amp;":"&amp;"$C$55"),Data0!$AJ36)&gt;=1,"",ROW())</f>
        <v>36</v>
      </c>
      <c r="BY36" s="1" t="str">
        <f t="shared" ca="1" si="86"/>
        <v/>
      </c>
      <c r="BZ36" s="1">
        <f ca="1">IF(COUNTIF(INDIRECT(RIGHT(BZ$1,3)&amp;"!"&amp;"$C$57"&amp;":"&amp;"$C$59"),Data0!$AK36)&gt;=1,"",ROW())</f>
        <v>36</v>
      </c>
      <c r="CA36" s="1" t="str">
        <f t="shared" ca="1" si="87"/>
        <v/>
      </c>
      <c r="CB36" s="1">
        <f ca="1">IF(COUNTIF(INDIRECT(RIGHT(CB$1,3)&amp;"!"&amp;"$C$49"&amp;":"&amp;"$C$55"),Data0!$AP36)&gt;=1,"",ROW())</f>
        <v>36</v>
      </c>
      <c r="CC36" s="1" t="str">
        <f t="shared" ca="1" si="88"/>
        <v/>
      </c>
      <c r="CD36" s="1">
        <f ca="1">IF(COUNTIF(INDIRECT(RIGHT(CD$1,3)&amp;"!"&amp;"$C$57"&amp;":"&amp;"$C$59"),Data0!$AQ36)&gt;=1,"",ROW())</f>
        <v>36</v>
      </c>
      <c r="CE36" s="1" t="str">
        <f t="shared" ca="1" si="89"/>
        <v/>
      </c>
      <c r="CF36" s="1">
        <f ca="1">IF(COUNTIF(INDIRECT(RIGHT(CF$1,3)&amp;"!"&amp;"$C$49"&amp;":"&amp;"$C$55"),Data0!$AP36)&gt;=1,"",ROW())</f>
        <v>36</v>
      </c>
      <c r="CG36" s="1" t="str">
        <f t="shared" ca="1" si="90"/>
        <v/>
      </c>
      <c r="CH36" s="1">
        <f ca="1">IF(COUNTIF(INDIRECT(RIGHT(CH$1,3)&amp;"!"&amp;"$C$57"&amp;":"&amp;"$C$59"),Data0!$AQ36)&gt;=1,"",ROW())</f>
        <v>36</v>
      </c>
      <c r="CI36" s="1" t="str">
        <f t="shared" ca="1" si="91"/>
        <v/>
      </c>
      <c r="CJ36" s="1">
        <f ca="1">IF(COUNTIF(INDIRECT(RIGHT(CJ$1,3)&amp;"!"&amp;"$C$49"&amp;":"&amp;"$C$55"),Data0!$AP36)&gt;=1,"",ROW())</f>
        <v>36</v>
      </c>
      <c r="CK36" s="1" t="str">
        <f t="shared" ca="1" si="92"/>
        <v/>
      </c>
      <c r="CL36" s="1">
        <f ca="1">IF(COUNTIF(INDIRECT(RIGHT(CL$1,3)&amp;"!"&amp;"$C$57"&amp;":"&amp;"$C$59"),Data0!$AQ36)&gt;=1,"",ROW())</f>
        <v>36</v>
      </c>
      <c r="CM36" s="1" t="str">
        <f t="shared" ca="1" si="93"/>
        <v/>
      </c>
      <c r="CN36" s="1">
        <f ca="1">IF(COUNTIF(INDIRECT(RIGHT(CN$1,3)&amp;"!"&amp;"$C$49"&amp;":"&amp;"$C$55"),Data0!$AP36)&gt;=1,"",ROW())</f>
        <v>36</v>
      </c>
      <c r="CO36" s="1" t="str">
        <f t="shared" ca="1" si="94"/>
        <v/>
      </c>
      <c r="CP36" s="1">
        <f ca="1">IF(COUNTIF(INDIRECT(RIGHT(CP$1,3)&amp;"!"&amp;"$C$57"&amp;":"&amp;"$C$59"),Data0!$AQ36)&gt;=1,"",ROW())</f>
        <v>36</v>
      </c>
      <c r="CQ36" s="1" t="str">
        <f t="shared" ca="1" si="95"/>
        <v/>
      </c>
      <c r="CR36" s="1">
        <f ca="1">IF(COUNTIF(INDIRECT(RIGHT(CR$1,3)&amp;"!"&amp;"$C$49"&amp;":"&amp;"$C$55"),Data0!$AP36)&gt;=1,"",ROW())</f>
        <v>36</v>
      </c>
      <c r="CS36" s="1" t="str">
        <f t="shared" ca="1" si="96"/>
        <v/>
      </c>
      <c r="CT36" s="1">
        <f ca="1">IF(COUNTIF(INDIRECT(RIGHT(CT$1,3)&amp;"!"&amp;"$C$57"&amp;":"&amp;"$C$59"),Data0!$AQ36)&gt;=1,"",ROW())</f>
        <v>36</v>
      </c>
      <c r="CU36" s="1" t="str">
        <f t="shared" ca="1" si="97"/>
        <v/>
      </c>
      <c r="CV36" s="1">
        <f ca="1">IF(COUNTIF(INDIRECT(RIGHT(CV$1,3)&amp;"!"&amp;"$C$49"&amp;":"&amp;"$C$55"),Data0!$AP36)&gt;=1,"",ROW())</f>
        <v>36</v>
      </c>
      <c r="CW36" s="1" t="str">
        <f t="shared" ca="1" si="98"/>
        <v/>
      </c>
      <c r="CX36" s="1">
        <f ca="1">IF(COUNTIF(INDIRECT(RIGHT(CX$1,3)&amp;"!"&amp;"$C$57"&amp;":"&amp;"$C$59"),Data0!$AQ36)&gt;=1,"",ROW())</f>
        <v>36</v>
      </c>
      <c r="CY36" s="1" t="str">
        <f t="shared" ca="1" si="99"/>
        <v/>
      </c>
      <c r="CZ36" s="1">
        <f ca="1">IF(COUNTIF(INDIRECT(RIGHT(CZ$1,3)&amp;"!"&amp;"$C$49"&amp;":"&amp;"$C$55"),Data0!$AV36)&gt;=1,"",ROW())</f>
        <v>36</v>
      </c>
      <c r="DA36" s="1" t="str">
        <f t="shared" ca="1" si="100"/>
        <v/>
      </c>
      <c r="DB36" s="1">
        <f ca="1">IF(COUNTIF(INDIRECT(RIGHT(DB$1,3)&amp;"!"&amp;"$C$57"&amp;":"&amp;"$C$59"),Data0!$AW36)&gt;=1,"",ROW())</f>
        <v>36</v>
      </c>
      <c r="DC36" s="1" t="str">
        <f t="shared" ca="1" si="101"/>
        <v/>
      </c>
      <c r="DD36" s="1">
        <f ca="1">IF(COUNTIF(INDIRECT(RIGHT(DD$1,3)&amp;"!"&amp;"$C$49"&amp;":"&amp;"$C$55"),Data0!$AV36)&gt;=1,"",ROW())</f>
        <v>36</v>
      </c>
      <c r="DE36" s="1" t="str">
        <f t="shared" ca="1" si="102"/>
        <v/>
      </c>
      <c r="DF36" s="1">
        <f ca="1">IF(COUNTIF(INDIRECT(RIGHT(DF$1,3)&amp;"!"&amp;"$C$57"&amp;":"&amp;"$C$59"),Data0!$AW36)&gt;=1,"",ROW())</f>
        <v>36</v>
      </c>
      <c r="DG36" s="1" t="str">
        <f t="shared" ca="1" si="103"/>
        <v/>
      </c>
      <c r="DH36" s="1">
        <f ca="1">IF(COUNTIF(INDIRECT(RIGHT(DH$1,3)&amp;"!"&amp;"$C$49"&amp;":"&amp;"$C$55"),Data0!$AV36)&gt;=1,"",ROW())</f>
        <v>36</v>
      </c>
      <c r="DI36" s="1" t="str">
        <f t="shared" ca="1" si="104"/>
        <v/>
      </c>
      <c r="DJ36" s="1">
        <f ca="1">IF(COUNTIF(INDIRECT(RIGHT(DJ$1,3)&amp;"!"&amp;"$C$57"&amp;":"&amp;"$C$59"),Data0!$AW36)&gt;=1,"",ROW())</f>
        <v>36</v>
      </c>
      <c r="DK36" s="1" t="str">
        <f t="shared" ca="1" si="105"/>
        <v/>
      </c>
      <c r="DL36" s="1">
        <f ca="1">IF(COUNTIF(INDIRECT(RIGHT(DL$1,3)&amp;"!"&amp;"$C$49"&amp;":"&amp;"$C$55"),Data0!$AV36)&gt;=1,"",ROW())</f>
        <v>36</v>
      </c>
      <c r="DM36" s="1" t="str">
        <f t="shared" ca="1" si="106"/>
        <v/>
      </c>
      <c r="DN36" s="1">
        <f ca="1">IF(COUNTIF(INDIRECT(RIGHT(DN$1,3)&amp;"!"&amp;"$C$47"&amp;":"&amp;"$C$59"),Data0!$AW36)&gt;=1,"",ROW())</f>
        <v>36</v>
      </c>
      <c r="DO36" s="1" t="str">
        <f t="shared" ca="1" si="107"/>
        <v/>
      </c>
      <c r="DP36" s="1">
        <f ca="1">IF(COUNTIF(INDIRECT(RIGHT(DP$1,3)&amp;"!"&amp;"$C$49"&amp;":"&amp;"$C$55"),Data0!$AV36)&gt;=1,"",ROW())</f>
        <v>36</v>
      </c>
      <c r="DQ36" s="1" t="str">
        <f t="shared" ca="1" si="108"/>
        <v/>
      </c>
      <c r="DR36" s="1">
        <f ca="1">IF(COUNTIF(INDIRECT(RIGHT(DR$1,3)&amp;"!"&amp;"$C$57"&amp;":"&amp;"$C$59"),Data0!$AW36)&gt;=1,"",ROW())</f>
        <v>36</v>
      </c>
      <c r="DS36" s="1" t="str">
        <f t="shared" ca="1" si="109"/>
        <v/>
      </c>
      <c r="DT36" s="1">
        <f ca="1">IF(COUNTIF(INDIRECT(RIGHT(DT$1,3)&amp;"!"&amp;"$C$49"&amp;":"&amp;"$C$55"),Data0!$AV36)&gt;=1,"",ROW())</f>
        <v>36</v>
      </c>
      <c r="DU36" s="1" t="str">
        <f t="shared" ca="1" si="110"/>
        <v/>
      </c>
      <c r="DV36" s="1">
        <f ca="1">IF(COUNTIF(INDIRECT(RIGHT(DV$1,3)&amp;"!"&amp;"$C$57"&amp;":"&amp;"$C$59"),Data0!$AW36)&gt;=1,"",ROW())</f>
        <v>36</v>
      </c>
      <c r="DW36" s="1" t="str">
        <f t="shared" ca="1" si="111"/>
        <v/>
      </c>
      <c r="DX36" s="1">
        <f ca="1">IF(COUNTIF(INDIRECT(RIGHT(DX$1,3)&amp;"!"&amp;"$C$49"&amp;":"&amp;"$C$55"),Data0!$BB36)&gt;=1,"",ROW())</f>
        <v>36</v>
      </c>
      <c r="DY36" s="1" t="str">
        <f t="shared" ca="1" si="112"/>
        <v/>
      </c>
      <c r="DZ36" s="1">
        <f ca="1">IF(COUNTIF(INDIRECT(RIGHT(DZ$1,3)&amp;"!"&amp;"$C$57"&amp;":"&amp;"$C$59"),Data0!$BC36)&gt;=1,"",ROW())</f>
        <v>36</v>
      </c>
      <c r="EA36" s="1" t="str">
        <f t="shared" ca="1" si="113"/>
        <v/>
      </c>
      <c r="EB36" s="1">
        <f ca="1">IF(COUNTIF(INDIRECT(RIGHT(EB$1,3)&amp;"!"&amp;"$C$49"&amp;":"&amp;"$C$55"),Data0!$BB36)&gt;=1,"",ROW())</f>
        <v>36</v>
      </c>
      <c r="EC36" s="1" t="str">
        <f t="shared" ca="1" si="114"/>
        <v/>
      </c>
      <c r="ED36" s="1">
        <f ca="1">IF(COUNTIF(INDIRECT(RIGHT(ED$1,3)&amp;"!"&amp;"$C$57"&amp;":"&amp;"$C$59"),Data0!$BC36)&gt;=1,"",ROW())</f>
        <v>36</v>
      </c>
      <c r="EE36" s="1" t="str">
        <f t="shared" ca="1" si="115"/>
        <v/>
      </c>
      <c r="EF36" s="1">
        <f ca="1">IF(COUNTIF(INDIRECT(RIGHT(EF$1,3)&amp;"!"&amp;"$C$49"&amp;":"&amp;"$C$55"),Data0!$BB36)&gt;=1,"",ROW())</f>
        <v>36</v>
      </c>
      <c r="EG36" s="1" t="str">
        <f t="shared" ca="1" si="116"/>
        <v/>
      </c>
      <c r="EH36" s="1">
        <f ca="1">IF(COUNTIF(INDIRECT(RIGHT(EH$1,3)&amp;"!"&amp;"$C$57"&amp;":"&amp;"$C$59"),Data0!$BC36)&gt;=1,"",ROW())</f>
        <v>36</v>
      </c>
      <c r="EI36" s="1" t="str">
        <f t="shared" ca="1" si="117"/>
        <v/>
      </c>
      <c r="EJ36" s="1">
        <f ca="1">IF(COUNTIF(INDIRECT(RIGHT(EJ$1,3)&amp;"!"&amp;"$C$49"&amp;":"&amp;"$C$55"),Data0!$BB36)&gt;=1,"",ROW())</f>
        <v>36</v>
      </c>
      <c r="EK36" s="1" t="str">
        <f t="shared" ca="1" si="118"/>
        <v/>
      </c>
      <c r="EL36" s="1">
        <f ca="1">IF(COUNTIF(INDIRECT(RIGHT(EL$1,3)&amp;"!"&amp;"$C$57"&amp;":"&amp;"$C$59"),Data0!$BC36)&gt;=1,"",ROW())</f>
        <v>36</v>
      </c>
      <c r="EM36" s="1" t="str">
        <f t="shared" ca="1" si="119"/>
        <v/>
      </c>
      <c r="EN36" s="1">
        <f ca="1">IF(COUNTIF(INDIRECT(RIGHT(EN$1,3)&amp;"!"&amp;"$C$49"&amp;":"&amp;"$C$55"),Data0!$BB36)&gt;=1,"",ROW())</f>
        <v>36</v>
      </c>
      <c r="EO36" s="1" t="str">
        <f t="shared" ca="1" si="120"/>
        <v/>
      </c>
      <c r="EP36" s="1">
        <f ca="1">IF(COUNTIF(INDIRECT(RIGHT(EP$1,3)&amp;"!"&amp;"$C$57"&amp;":"&amp;"$C$59"),Data0!$BC36)&gt;=1,"",ROW())</f>
        <v>36</v>
      </c>
      <c r="EQ36" s="1" t="str">
        <f t="shared" ca="1" si="121"/>
        <v/>
      </c>
      <c r="ER36" s="1">
        <f ca="1">IF(COUNTIF(INDIRECT(RIGHT(ER$1,3)&amp;"!"&amp;"$C$49"&amp;":"&amp;"$C$55"),Data0!$BB36)&gt;=1,"",ROW())</f>
        <v>36</v>
      </c>
      <c r="ES36" s="1" t="str">
        <f t="shared" ca="1" si="122"/>
        <v/>
      </c>
      <c r="ET36" s="1">
        <f ca="1">IF(COUNTIF(INDIRECT(RIGHT(ET$1,3)&amp;"!"&amp;"$C$57"&amp;":"&amp;"$C$59"),Data0!$BC36)&gt;=1,"",ROW())</f>
        <v>36</v>
      </c>
      <c r="EU36" s="1" t="str">
        <f t="shared" ca="1" si="123"/>
        <v/>
      </c>
    </row>
    <row r="37" spans="1:151" ht="14.25">
      <c r="A37" s="22" t="str">
        <f t="shared" si="68"/>
        <v>3.</v>
      </c>
      <c r="B37" s="362" t="s">
        <v>134</v>
      </c>
      <c r="C37" s="22" t="s">
        <v>487</v>
      </c>
      <c r="D37" s="22" t="s">
        <v>90</v>
      </c>
      <c r="F37"/>
      <c r="G37" s="6"/>
      <c r="Y37"/>
      <c r="Z37"/>
      <c r="AA37" s="22" t="s">
        <v>192</v>
      </c>
      <c r="AB37" s="22" t="s">
        <v>162</v>
      </c>
      <c r="AE37" s="357" t="s">
        <v>911</v>
      </c>
      <c r="AF37" s="280">
        <f>IF(AND(COUNTIF(AG$2:AG37,AG37)=1,AG37&lt;&gt;""),AF36+1,AF36)</f>
        <v>1</v>
      </c>
      <c r="AG37" s="307" t="str">
        <f t="shared" si="69"/>
        <v/>
      </c>
      <c r="AH37" s="280">
        <f>IF(AND(COUNTIF(AI$2:AI37,AI37)=1,AI37&lt;&gt;""),AH36+1,AH36)</f>
        <v>1</v>
      </c>
      <c r="AI37" s="307" t="str">
        <f t="shared" si="70"/>
        <v/>
      </c>
      <c r="AJ37" s="334" t="str">
        <f t="shared" si="63"/>
        <v/>
      </c>
      <c r="AK37" s="334" t="str">
        <f t="shared" si="60"/>
        <v/>
      </c>
      <c r="AL37" s="280">
        <f>IF(AND(COUNTIF(AM$2:AM37,AM37)=1,AM37&lt;&gt;""),AL36+1,AL36)</f>
        <v>1</v>
      </c>
      <c r="AM37" s="307" t="str">
        <f t="shared" si="71"/>
        <v/>
      </c>
      <c r="AN37" s="280">
        <f>IF(AND(COUNTIF(AO$2:AO37,AO37)=1,AO37&lt;&gt;""),AN36+1,AN36)</f>
        <v>1</v>
      </c>
      <c r="AO37" s="307" t="str">
        <f t="shared" si="72"/>
        <v/>
      </c>
      <c r="AP37" s="334" t="str">
        <f t="shared" si="64"/>
        <v/>
      </c>
      <c r="AQ37" s="334" t="str">
        <f t="shared" si="65"/>
        <v/>
      </c>
      <c r="AR37" s="280">
        <f>IF(AND(COUNTIF(AS$2:AS37,AS37)=1,AS37&lt;&gt;""),AR36+1,AR36)</f>
        <v>1</v>
      </c>
      <c r="AS37" s="307" t="str">
        <f t="shared" si="73"/>
        <v/>
      </c>
      <c r="AT37" s="280">
        <f>IF(AND(COUNTIF(AU$2:AU37,AU37)=1,AU37&lt;&gt;""),AT36+1,AT36)</f>
        <v>1</v>
      </c>
      <c r="AU37" s="307" t="str">
        <f t="shared" si="74"/>
        <v/>
      </c>
      <c r="AV37" s="334" t="str">
        <f t="shared" si="61"/>
        <v/>
      </c>
      <c r="AW37" s="334" t="str">
        <f t="shared" si="62"/>
        <v/>
      </c>
      <c r="AX37" s="280">
        <f>IF(AND(COUNTIF(AY$2:AY37,AY37)=1,AY37&lt;&gt;""),AX36+1,AX36)</f>
        <v>1</v>
      </c>
      <c r="AY37" s="307" t="str">
        <f t="shared" si="75"/>
        <v/>
      </c>
      <c r="AZ37" s="280">
        <f>IF(AND(COUNTIF(BA$2:BA37,BA37)=1,BA37&lt;&gt;""),AZ36+1,AZ36)</f>
        <v>1</v>
      </c>
      <c r="BA37" s="307" t="str">
        <f t="shared" si="76"/>
        <v/>
      </c>
      <c r="BB37" s="334" t="str">
        <f t="shared" si="66"/>
        <v/>
      </c>
      <c r="BC37" s="334" t="str">
        <f t="shared" si="67"/>
        <v/>
      </c>
      <c r="BD37" s="1">
        <f ca="1">IF(COUNTIF(INDIRECT(RIGHT(BD$1,3)&amp;"!"&amp;"$C$49"&amp;":"&amp;"$C$55"),Data0!$AJ37)&gt;=1,"",ROW())</f>
        <v>37</v>
      </c>
      <c r="BE37" s="1" t="str">
        <f t="shared" ca="1" si="58"/>
        <v/>
      </c>
      <c r="BF37" s="1">
        <f ca="1">IF(COUNTIF(INDIRECT(RIGHT(BF$1,3)&amp;"!"&amp;"$C$57"&amp;":"&amp;"$C$59"),Data0!$AK37)&gt;=1,"",ROW())</f>
        <v>37</v>
      </c>
      <c r="BG37" s="1" t="str">
        <f t="shared" ca="1" si="77"/>
        <v/>
      </c>
      <c r="BH37" s="1">
        <f ca="1">IF(COUNTIF(INDIRECT(RIGHT(BH$1,3)&amp;"!"&amp;"$C$49"&amp;":"&amp;"$C$55"),Data0!$AJ37)&gt;=1,"",ROW())</f>
        <v>37</v>
      </c>
      <c r="BI37" s="1" t="str">
        <f t="shared" ca="1" si="78"/>
        <v/>
      </c>
      <c r="BJ37" s="1">
        <f ca="1">IF(COUNTIF(INDIRECT(RIGHT(BJ$1,3)&amp;"!"&amp;"$C$57"&amp;":"&amp;"$C$59"),Data0!$AK37)&gt;=1,"",ROW())</f>
        <v>37</v>
      </c>
      <c r="BK37" s="1" t="str">
        <f t="shared" ca="1" si="79"/>
        <v/>
      </c>
      <c r="BL37" s="1">
        <f ca="1">IF(COUNTIF(INDIRECT(RIGHT(BL$1,3)&amp;"!"&amp;"$C$49"&amp;":"&amp;"$C$55"),Data0!$AJ37)&gt;=1,"",ROW())</f>
        <v>37</v>
      </c>
      <c r="BM37" s="1" t="str">
        <f t="shared" ca="1" si="80"/>
        <v/>
      </c>
      <c r="BN37" s="1">
        <f ca="1">IF(COUNTIF(INDIRECT(RIGHT(BN$1,3)&amp;"!"&amp;"$C$57"&amp;":"&amp;"$C$59"),Data0!$AK37)&gt;=1,"",ROW())</f>
        <v>37</v>
      </c>
      <c r="BO37" s="1" t="str">
        <f t="shared" ca="1" si="81"/>
        <v/>
      </c>
      <c r="BP37" s="1">
        <f ca="1">IF(COUNTIF(INDIRECT(RIGHT(BP$1,3)&amp;"!"&amp;"$C$49"&amp;":"&amp;"$C$55"),Data0!$AJ37)&gt;=1,"",ROW())</f>
        <v>37</v>
      </c>
      <c r="BQ37" s="1" t="str">
        <f t="shared" ca="1" si="82"/>
        <v/>
      </c>
      <c r="BR37" s="1">
        <f ca="1">IF(COUNTIF(INDIRECT(RIGHT(BR$1,3)&amp;"!"&amp;"$C$57"&amp;":"&amp;"$C$59"),Data0!$AK37)&gt;=1,"",ROW())</f>
        <v>37</v>
      </c>
      <c r="BS37" s="1" t="str">
        <f t="shared" ca="1" si="83"/>
        <v/>
      </c>
      <c r="BT37" s="1">
        <f ca="1">IF(COUNTIF(INDIRECT(RIGHT(BT$1,3)&amp;"!"&amp;"$C$49"&amp;":"&amp;"$C$55"),Data0!$AJ37)&gt;=1,"",ROW())</f>
        <v>37</v>
      </c>
      <c r="BU37" s="1" t="str">
        <f t="shared" ca="1" si="84"/>
        <v/>
      </c>
      <c r="BV37" s="1">
        <f ca="1">IF(COUNTIF(INDIRECT(RIGHT(BV$1,3)&amp;"!"&amp;"$C$57"&amp;":"&amp;"$C$59"),Data0!$AK37)&gt;=1,"",ROW())</f>
        <v>37</v>
      </c>
      <c r="BW37" s="1" t="str">
        <f t="shared" ca="1" si="85"/>
        <v/>
      </c>
      <c r="BX37" s="1">
        <f ca="1">IF(COUNTIF(INDIRECT(RIGHT(BX$1,3)&amp;"!"&amp;"$C$49"&amp;":"&amp;"$C$55"),Data0!$AJ37)&gt;=1,"",ROW())</f>
        <v>37</v>
      </c>
      <c r="BY37" s="1" t="str">
        <f t="shared" ca="1" si="86"/>
        <v/>
      </c>
      <c r="BZ37" s="1">
        <f ca="1">IF(COUNTIF(INDIRECT(RIGHT(BZ$1,3)&amp;"!"&amp;"$C$57"&amp;":"&amp;"$C$59"),Data0!$AK37)&gt;=1,"",ROW())</f>
        <v>37</v>
      </c>
      <c r="CA37" s="1" t="str">
        <f t="shared" ca="1" si="87"/>
        <v/>
      </c>
      <c r="CB37" s="1">
        <f ca="1">IF(COUNTIF(INDIRECT(RIGHT(CB$1,3)&amp;"!"&amp;"$C$49"&amp;":"&amp;"$C$55"),Data0!$AP37)&gt;=1,"",ROW())</f>
        <v>37</v>
      </c>
      <c r="CC37" s="1" t="str">
        <f t="shared" ca="1" si="88"/>
        <v/>
      </c>
      <c r="CD37" s="1">
        <f ca="1">IF(COUNTIF(INDIRECT(RIGHT(CD$1,3)&amp;"!"&amp;"$C$57"&amp;":"&amp;"$C$59"),Data0!$AQ37)&gt;=1,"",ROW())</f>
        <v>37</v>
      </c>
      <c r="CE37" s="1" t="str">
        <f t="shared" ca="1" si="89"/>
        <v/>
      </c>
      <c r="CF37" s="1">
        <f ca="1">IF(COUNTIF(INDIRECT(RIGHT(CF$1,3)&amp;"!"&amp;"$C$49"&amp;":"&amp;"$C$55"),Data0!$AP37)&gt;=1,"",ROW())</f>
        <v>37</v>
      </c>
      <c r="CG37" s="1" t="str">
        <f t="shared" ca="1" si="90"/>
        <v/>
      </c>
      <c r="CH37" s="1">
        <f ca="1">IF(COUNTIF(INDIRECT(RIGHT(CH$1,3)&amp;"!"&amp;"$C$57"&amp;":"&amp;"$C$59"),Data0!$AQ37)&gt;=1,"",ROW())</f>
        <v>37</v>
      </c>
      <c r="CI37" s="1" t="str">
        <f t="shared" ca="1" si="91"/>
        <v/>
      </c>
      <c r="CJ37" s="1">
        <f ca="1">IF(COUNTIF(INDIRECT(RIGHT(CJ$1,3)&amp;"!"&amp;"$C$49"&amp;":"&amp;"$C$55"),Data0!$AP37)&gt;=1,"",ROW())</f>
        <v>37</v>
      </c>
      <c r="CK37" s="1" t="str">
        <f t="shared" ca="1" si="92"/>
        <v/>
      </c>
      <c r="CL37" s="1">
        <f ca="1">IF(COUNTIF(INDIRECT(RIGHT(CL$1,3)&amp;"!"&amp;"$C$57"&amp;":"&amp;"$C$59"),Data0!$AQ37)&gt;=1,"",ROW())</f>
        <v>37</v>
      </c>
      <c r="CM37" s="1" t="str">
        <f t="shared" ca="1" si="93"/>
        <v/>
      </c>
      <c r="CN37" s="1">
        <f ca="1">IF(COUNTIF(INDIRECT(RIGHT(CN$1,3)&amp;"!"&amp;"$C$49"&amp;":"&amp;"$C$55"),Data0!$AP37)&gt;=1,"",ROW())</f>
        <v>37</v>
      </c>
      <c r="CO37" s="1" t="str">
        <f t="shared" ca="1" si="94"/>
        <v/>
      </c>
      <c r="CP37" s="1">
        <f ca="1">IF(COUNTIF(INDIRECT(RIGHT(CP$1,3)&amp;"!"&amp;"$C$57"&amp;":"&amp;"$C$59"),Data0!$AQ37)&gt;=1,"",ROW())</f>
        <v>37</v>
      </c>
      <c r="CQ37" s="1" t="str">
        <f t="shared" ca="1" si="95"/>
        <v/>
      </c>
      <c r="CR37" s="1">
        <f ca="1">IF(COUNTIF(INDIRECT(RIGHT(CR$1,3)&amp;"!"&amp;"$C$49"&amp;":"&amp;"$C$55"),Data0!$AP37)&gt;=1,"",ROW())</f>
        <v>37</v>
      </c>
      <c r="CS37" s="1" t="str">
        <f t="shared" ca="1" si="96"/>
        <v/>
      </c>
      <c r="CT37" s="1">
        <f ca="1">IF(COUNTIF(INDIRECT(RIGHT(CT$1,3)&amp;"!"&amp;"$C$57"&amp;":"&amp;"$C$59"),Data0!$AQ37)&gt;=1,"",ROW())</f>
        <v>37</v>
      </c>
      <c r="CU37" s="1" t="str">
        <f t="shared" ca="1" si="97"/>
        <v/>
      </c>
      <c r="CV37" s="1">
        <f ca="1">IF(COUNTIF(INDIRECT(RIGHT(CV$1,3)&amp;"!"&amp;"$C$49"&amp;":"&amp;"$C$55"),Data0!$AP37)&gt;=1,"",ROW())</f>
        <v>37</v>
      </c>
      <c r="CW37" s="1" t="str">
        <f t="shared" ca="1" si="98"/>
        <v/>
      </c>
      <c r="CX37" s="1">
        <f ca="1">IF(COUNTIF(INDIRECT(RIGHT(CX$1,3)&amp;"!"&amp;"$C$57"&amp;":"&amp;"$C$59"),Data0!$AQ37)&gt;=1,"",ROW())</f>
        <v>37</v>
      </c>
      <c r="CY37" s="1" t="str">
        <f t="shared" ca="1" si="99"/>
        <v/>
      </c>
      <c r="CZ37" s="1">
        <f ca="1">IF(COUNTIF(INDIRECT(RIGHT(CZ$1,3)&amp;"!"&amp;"$C$49"&amp;":"&amp;"$C$55"),Data0!$AV37)&gt;=1,"",ROW())</f>
        <v>37</v>
      </c>
      <c r="DA37" s="1" t="str">
        <f t="shared" ca="1" si="100"/>
        <v/>
      </c>
      <c r="DB37" s="1">
        <f ca="1">IF(COUNTIF(INDIRECT(RIGHT(DB$1,3)&amp;"!"&amp;"$C$57"&amp;":"&amp;"$C$59"),Data0!$AW37)&gt;=1,"",ROW())</f>
        <v>37</v>
      </c>
      <c r="DC37" s="1" t="str">
        <f t="shared" ca="1" si="101"/>
        <v/>
      </c>
      <c r="DD37" s="1">
        <f ca="1">IF(COUNTIF(INDIRECT(RIGHT(DD$1,3)&amp;"!"&amp;"$C$49"&amp;":"&amp;"$C$55"),Data0!$AV37)&gt;=1,"",ROW())</f>
        <v>37</v>
      </c>
      <c r="DE37" s="1" t="str">
        <f t="shared" ca="1" si="102"/>
        <v/>
      </c>
      <c r="DF37" s="1">
        <f ca="1">IF(COUNTIF(INDIRECT(RIGHT(DF$1,3)&amp;"!"&amp;"$C$57"&amp;":"&amp;"$C$59"),Data0!$AW37)&gt;=1,"",ROW())</f>
        <v>37</v>
      </c>
      <c r="DG37" s="1" t="str">
        <f t="shared" ca="1" si="103"/>
        <v/>
      </c>
      <c r="DH37" s="1">
        <f ca="1">IF(COUNTIF(INDIRECT(RIGHT(DH$1,3)&amp;"!"&amp;"$C$49"&amp;":"&amp;"$C$55"),Data0!$AV37)&gt;=1,"",ROW())</f>
        <v>37</v>
      </c>
      <c r="DI37" s="1" t="str">
        <f t="shared" ca="1" si="104"/>
        <v/>
      </c>
      <c r="DJ37" s="1">
        <f ca="1">IF(COUNTIF(INDIRECT(RIGHT(DJ$1,3)&amp;"!"&amp;"$C$57"&amp;":"&amp;"$C$59"),Data0!$AW37)&gt;=1,"",ROW())</f>
        <v>37</v>
      </c>
      <c r="DK37" s="1" t="str">
        <f t="shared" ca="1" si="105"/>
        <v/>
      </c>
      <c r="DL37" s="1">
        <f ca="1">IF(COUNTIF(INDIRECT(RIGHT(DL$1,3)&amp;"!"&amp;"$C$49"&amp;":"&amp;"$C$55"),Data0!$AV37)&gt;=1,"",ROW())</f>
        <v>37</v>
      </c>
      <c r="DM37" s="1" t="str">
        <f t="shared" ca="1" si="106"/>
        <v/>
      </c>
      <c r="DN37" s="1">
        <f ca="1">IF(COUNTIF(INDIRECT(RIGHT(DN$1,3)&amp;"!"&amp;"$C$47"&amp;":"&amp;"$C$59"),Data0!$AW37)&gt;=1,"",ROW())</f>
        <v>37</v>
      </c>
      <c r="DO37" s="1" t="str">
        <f t="shared" ca="1" si="107"/>
        <v/>
      </c>
      <c r="DP37" s="1">
        <f ca="1">IF(COUNTIF(INDIRECT(RIGHT(DP$1,3)&amp;"!"&amp;"$C$49"&amp;":"&amp;"$C$55"),Data0!$AV37)&gt;=1,"",ROW())</f>
        <v>37</v>
      </c>
      <c r="DQ37" s="1" t="str">
        <f t="shared" ca="1" si="108"/>
        <v/>
      </c>
      <c r="DR37" s="1">
        <f ca="1">IF(COUNTIF(INDIRECT(RIGHT(DR$1,3)&amp;"!"&amp;"$C$57"&amp;":"&amp;"$C$59"),Data0!$AW37)&gt;=1,"",ROW())</f>
        <v>37</v>
      </c>
      <c r="DS37" s="1" t="str">
        <f t="shared" ca="1" si="109"/>
        <v/>
      </c>
      <c r="DT37" s="1">
        <f ca="1">IF(COUNTIF(INDIRECT(RIGHT(DT$1,3)&amp;"!"&amp;"$C$49"&amp;":"&amp;"$C$55"),Data0!$AV37)&gt;=1,"",ROW())</f>
        <v>37</v>
      </c>
      <c r="DU37" s="1" t="str">
        <f t="shared" ca="1" si="110"/>
        <v/>
      </c>
      <c r="DV37" s="1">
        <f ca="1">IF(COUNTIF(INDIRECT(RIGHT(DV$1,3)&amp;"!"&amp;"$C$57"&amp;":"&amp;"$C$59"),Data0!$AW37)&gt;=1,"",ROW())</f>
        <v>37</v>
      </c>
      <c r="DW37" s="1" t="str">
        <f t="shared" ca="1" si="111"/>
        <v/>
      </c>
      <c r="DX37" s="1">
        <f ca="1">IF(COUNTIF(INDIRECT(RIGHT(DX$1,3)&amp;"!"&amp;"$C$49"&amp;":"&amp;"$C$55"),Data0!$BB37)&gt;=1,"",ROW())</f>
        <v>37</v>
      </c>
      <c r="DY37" s="1" t="str">
        <f t="shared" ca="1" si="112"/>
        <v/>
      </c>
      <c r="DZ37" s="1">
        <f ca="1">IF(COUNTIF(INDIRECT(RIGHT(DZ$1,3)&amp;"!"&amp;"$C$57"&amp;":"&amp;"$C$59"),Data0!$BC37)&gt;=1,"",ROW())</f>
        <v>37</v>
      </c>
      <c r="EA37" s="1" t="str">
        <f t="shared" ca="1" si="113"/>
        <v/>
      </c>
      <c r="EB37" s="1">
        <f ca="1">IF(COUNTIF(INDIRECT(RIGHT(EB$1,3)&amp;"!"&amp;"$C$49"&amp;":"&amp;"$C$55"),Data0!$BB37)&gt;=1,"",ROW())</f>
        <v>37</v>
      </c>
      <c r="EC37" s="1" t="str">
        <f t="shared" ca="1" si="114"/>
        <v/>
      </c>
      <c r="ED37" s="1">
        <f ca="1">IF(COUNTIF(INDIRECT(RIGHT(ED$1,3)&amp;"!"&amp;"$C$57"&amp;":"&amp;"$C$59"),Data0!$BC37)&gt;=1,"",ROW())</f>
        <v>37</v>
      </c>
      <c r="EE37" s="1" t="str">
        <f t="shared" ca="1" si="115"/>
        <v/>
      </c>
      <c r="EF37" s="1">
        <f ca="1">IF(COUNTIF(INDIRECT(RIGHT(EF$1,3)&amp;"!"&amp;"$C$49"&amp;":"&amp;"$C$55"),Data0!$BB37)&gt;=1,"",ROW())</f>
        <v>37</v>
      </c>
      <c r="EG37" s="1" t="str">
        <f t="shared" ca="1" si="116"/>
        <v/>
      </c>
      <c r="EH37" s="1">
        <f ca="1">IF(COUNTIF(INDIRECT(RIGHT(EH$1,3)&amp;"!"&amp;"$C$57"&amp;":"&amp;"$C$59"),Data0!$BC37)&gt;=1,"",ROW())</f>
        <v>37</v>
      </c>
      <c r="EI37" s="1" t="str">
        <f t="shared" ca="1" si="117"/>
        <v/>
      </c>
      <c r="EJ37" s="1">
        <f ca="1">IF(COUNTIF(INDIRECT(RIGHT(EJ$1,3)&amp;"!"&amp;"$C$49"&amp;":"&amp;"$C$55"),Data0!$BB37)&gt;=1,"",ROW())</f>
        <v>37</v>
      </c>
      <c r="EK37" s="1" t="str">
        <f t="shared" ca="1" si="118"/>
        <v/>
      </c>
      <c r="EL37" s="1">
        <f ca="1">IF(COUNTIF(INDIRECT(RIGHT(EL$1,3)&amp;"!"&amp;"$C$57"&amp;":"&amp;"$C$59"),Data0!$BC37)&gt;=1,"",ROW())</f>
        <v>37</v>
      </c>
      <c r="EM37" s="1" t="str">
        <f t="shared" ca="1" si="119"/>
        <v/>
      </c>
      <c r="EN37" s="1">
        <f ca="1">IF(COUNTIF(INDIRECT(RIGHT(EN$1,3)&amp;"!"&amp;"$C$49"&amp;":"&amp;"$C$55"),Data0!$BB37)&gt;=1,"",ROW())</f>
        <v>37</v>
      </c>
      <c r="EO37" s="1" t="str">
        <f t="shared" ca="1" si="120"/>
        <v/>
      </c>
      <c r="EP37" s="1">
        <f ca="1">IF(COUNTIF(INDIRECT(RIGHT(EP$1,3)&amp;"!"&amp;"$C$57"&amp;":"&amp;"$C$59"),Data0!$BC37)&gt;=1,"",ROW())</f>
        <v>37</v>
      </c>
      <c r="EQ37" s="1" t="str">
        <f t="shared" ca="1" si="121"/>
        <v/>
      </c>
      <c r="ER37" s="1">
        <f ca="1">IF(COUNTIF(INDIRECT(RIGHT(ER$1,3)&amp;"!"&amp;"$C$49"&amp;":"&amp;"$C$55"),Data0!$BB37)&gt;=1,"",ROW())</f>
        <v>37</v>
      </c>
      <c r="ES37" s="1" t="str">
        <f t="shared" ca="1" si="122"/>
        <v/>
      </c>
      <c r="ET37" s="1">
        <f ca="1">IF(COUNTIF(INDIRECT(RIGHT(ET$1,3)&amp;"!"&amp;"$C$57"&amp;":"&amp;"$C$59"),Data0!$BC37)&gt;=1,"",ROW())</f>
        <v>37</v>
      </c>
      <c r="EU37" s="1" t="str">
        <f t="shared" ca="1" si="123"/>
        <v/>
      </c>
    </row>
    <row r="38" spans="1:151" ht="14.25">
      <c r="A38" s="21" t="str">
        <f t="shared" si="68"/>
        <v>4.</v>
      </c>
      <c r="B38" s="363" t="s">
        <v>140</v>
      </c>
      <c r="C38" s="363" t="s">
        <v>488</v>
      </c>
      <c r="D38" s="363" t="s">
        <v>1569</v>
      </c>
      <c r="F38"/>
      <c r="G38" s="6"/>
      <c r="Y38"/>
      <c r="Z38"/>
      <c r="AA38" s="21" t="s">
        <v>196</v>
      </c>
      <c r="AB38" s="21" t="s">
        <v>163</v>
      </c>
      <c r="AE38" s="358" t="s">
        <v>912</v>
      </c>
      <c r="AF38" s="280">
        <f>IF(AND(COUNTIF(AG$2:AG38,AG38)=1,AG38&lt;&gt;""),AF37+1,AF37)</f>
        <v>1</v>
      </c>
      <c r="AG38" s="307" t="str">
        <f t="shared" si="69"/>
        <v/>
      </c>
      <c r="AH38" s="280">
        <f>IF(AND(COUNTIF(AI$2:AI38,AI38)=1,AI38&lt;&gt;""),AH37+1,AH37)</f>
        <v>1</v>
      </c>
      <c r="AI38" s="307" t="str">
        <f t="shared" si="70"/>
        <v/>
      </c>
      <c r="AJ38" s="334" t="str">
        <f t="shared" si="63"/>
        <v/>
      </c>
      <c r="AK38" s="334" t="str">
        <f t="shared" si="60"/>
        <v/>
      </c>
      <c r="AL38" s="280">
        <f>IF(AND(COUNTIF(AM$2:AM38,AM38)=1,AM38&lt;&gt;""),AL37+1,AL37)</f>
        <v>1</v>
      </c>
      <c r="AM38" s="307" t="str">
        <f t="shared" si="71"/>
        <v/>
      </c>
      <c r="AN38" s="280">
        <f>IF(AND(COUNTIF(AO$2:AO38,AO38)=1,AO38&lt;&gt;""),AN37+1,AN37)</f>
        <v>1</v>
      </c>
      <c r="AO38" s="307" t="str">
        <f t="shared" si="72"/>
        <v/>
      </c>
      <c r="AP38" s="334" t="str">
        <f t="shared" si="64"/>
        <v/>
      </c>
      <c r="AQ38" s="334" t="str">
        <f t="shared" si="65"/>
        <v/>
      </c>
      <c r="AR38" s="280">
        <f>IF(AND(COUNTIF(AS$2:AS38,AS38)=1,AS38&lt;&gt;""),AR37+1,AR37)</f>
        <v>1</v>
      </c>
      <c r="AS38" s="307" t="str">
        <f t="shared" si="73"/>
        <v/>
      </c>
      <c r="AT38" s="280">
        <f>IF(AND(COUNTIF(AU$2:AU38,AU38)=1,AU38&lt;&gt;""),AT37+1,AT37)</f>
        <v>1</v>
      </c>
      <c r="AU38" s="307" t="str">
        <f t="shared" si="74"/>
        <v/>
      </c>
      <c r="AV38" s="334" t="str">
        <f t="shared" si="61"/>
        <v/>
      </c>
      <c r="AW38" s="334" t="str">
        <f t="shared" si="62"/>
        <v/>
      </c>
      <c r="AX38" s="280">
        <f>IF(AND(COUNTIF(AY$2:AY38,AY38)=1,AY38&lt;&gt;""),AX37+1,AX37)</f>
        <v>1</v>
      </c>
      <c r="AY38" s="307" t="str">
        <f t="shared" si="75"/>
        <v/>
      </c>
      <c r="AZ38" s="280">
        <f>IF(AND(COUNTIF(BA$2:BA38,BA38)=1,BA38&lt;&gt;""),AZ37+1,AZ37)</f>
        <v>1</v>
      </c>
      <c r="BA38" s="307" t="str">
        <f t="shared" si="76"/>
        <v/>
      </c>
      <c r="BB38" s="334" t="str">
        <f t="shared" si="66"/>
        <v/>
      </c>
      <c r="BC38" s="334" t="str">
        <f t="shared" si="67"/>
        <v/>
      </c>
      <c r="BD38" s="1">
        <f ca="1">IF(COUNTIF(INDIRECT(RIGHT(BD$1,3)&amp;"!"&amp;"$C$49"&amp;":"&amp;"$C$55"),Data0!$AJ38)&gt;=1,"",ROW())</f>
        <v>38</v>
      </c>
      <c r="BE38" s="1" t="str">
        <f t="shared" ca="1" si="58"/>
        <v/>
      </c>
      <c r="BF38" s="1">
        <f ca="1">IF(COUNTIF(INDIRECT(RIGHT(BF$1,3)&amp;"!"&amp;"$C$57"&amp;":"&amp;"$C$59"),Data0!$AK38)&gt;=1,"",ROW())</f>
        <v>38</v>
      </c>
      <c r="BG38" s="1" t="str">
        <f t="shared" ca="1" si="77"/>
        <v/>
      </c>
      <c r="BH38" s="1">
        <f ca="1">IF(COUNTIF(INDIRECT(RIGHT(BH$1,3)&amp;"!"&amp;"$C$49"&amp;":"&amp;"$C$55"),Data0!$AJ38)&gt;=1,"",ROW())</f>
        <v>38</v>
      </c>
      <c r="BI38" s="1" t="str">
        <f t="shared" ca="1" si="78"/>
        <v/>
      </c>
      <c r="BJ38" s="1">
        <f ca="1">IF(COUNTIF(INDIRECT(RIGHT(BJ$1,3)&amp;"!"&amp;"$C$57"&amp;":"&amp;"$C$59"),Data0!$AK38)&gt;=1,"",ROW())</f>
        <v>38</v>
      </c>
      <c r="BK38" s="1" t="str">
        <f t="shared" ca="1" si="79"/>
        <v/>
      </c>
      <c r="BL38" s="1">
        <f ca="1">IF(COUNTIF(INDIRECT(RIGHT(BL$1,3)&amp;"!"&amp;"$C$49"&amp;":"&amp;"$C$55"),Data0!$AJ38)&gt;=1,"",ROW())</f>
        <v>38</v>
      </c>
      <c r="BM38" s="1" t="str">
        <f t="shared" ca="1" si="80"/>
        <v/>
      </c>
      <c r="BN38" s="1">
        <f ca="1">IF(COUNTIF(INDIRECT(RIGHT(BN$1,3)&amp;"!"&amp;"$C$57"&amp;":"&amp;"$C$59"),Data0!$AK38)&gt;=1,"",ROW())</f>
        <v>38</v>
      </c>
      <c r="BO38" s="1" t="str">
        <f t="shared" ca="1" si="81"/>
        <v/>
      </c>
      <c r="BP38" s="1">
        <f ca="1">IF(COUNTIF(INDIRECT(RIGHT(BP$1,3)&amp;"!"&amp;"$C$49"&amp;":"&amp;"$C$55"),Data0!$AJ38)&gt;=1,"",ROW())</f>
        <v>38</v>
      </c>
      <c r="BQ38" s="1" t="str">
        <f t="shared" ca="1" si="82"/>
        <v/>
      </c>
      <c r="BR38" s="1">
        <f ca="1">IF(COUNTIF(INDIRECT(RIGHT(BR$1,3)&amp;"!"&amp;"$C$57"&amp;":"&amp;"$C$59"),Data0!$AK38)&gt;=1,"",ROW())</f>
        <v>38</v>
      </c>
      <c r="BS38" s="1" t="str">
        <f t="shared" ca="1" si="83"/>
        <v/>
      </c>
      <c r="BT38" s="1">
        <f ca="1">IF(COUNTIF(INDIRECT(RIGHT(BT$1,3)&amp;"!"&amp;"$C$49"&amp;":"&amp;"$C$55"),Data0!$AJ38)&gt;=1,"",ROW())</f>
        <v>38</v>
      </c>
      <c r="BU38" s="1" t="str">
        <f t="shared" ca="1" si="84"/>
        <v/>
      </c>
      <c r="BV38" s="1">
        <f ca="1">IF(COUNTIF(INDIRECT(RIGHT(BV$1,3)&amp;"!"&amp;"$C$57"&amp;":"&amp;"$C$59"),Data0!$AK38)&gt;=1,"",ROW())</f>
        <v>38</v>
      </c>
      <c r="BW38" s="1" t="str">
        <f t="shared" ca="1" si="85"/>
        <v/>
      </c>
      <c r="BX38" s="1">
        <f ca="1">IF(COUNTIF(INDIRECT(RIGHT(BX$1,3)&amp;"!"&amp;"$C$49"&amp;":"&amp;"$C$55"),Data0!$AJ38)&gt;=1,"",ROW())</f>
        <v>38</v>
      </c>
      <c r="BY38" s="1" t="str">
        <f t="shared" ca="1" si="86"/>
        <v/>
      </c>
      <c r="BZ38" s="1">
        <f ca="1">IF(COUNTIF(INDIRECT(RIGHT(BZ$1,3)&amp;"!"&amp;"$C$57"&amp;":"&amp;"$C$59"),Data0!$AK38)&gt;=1,"",ROW())</f>
        <v>38</v>
      </c>
      <c r="CA38" s="1" t="str">
        <f t="shared" ca="1" si="87"/>
        <v/>
      </c>
      <c r="CB38" s="1">
        <f ca="1">IF(COUNTIF(INDIRECT(RIGHT(CB$1,3)&amp;"!"&amp;"$C$49"&amp;":"&amp;"$C$55"),Data0!$AP38)&gt;=1,"",ROW())</f>
        <v>38</v>
      </c>
      <c r="CC38" s="1" t="str">
        <f t="shared" ca="1" si="88"/>
        <v/>
      </c>
      <c r="CD38" s="1">
        <f ca="1">IF(COUNTIF(INDIRECT(RIGHT(CD$1,3)&amp;"!"&amp;"$C$57"&amp;":"&amp;"$C$59"),Data0!$AQ38)&gt;=1,"",ROW())</f>
        <v>38</v>
      </c>
      <c r="CE38" s="1" t="str">
        <f t="shared" ca="1" si="89"/>
        <v/>
      </c>
      <c r="CF38" s="1">
        <f ca="1">IF(COUNTIF(INDIRECT(RIGHT(CF$1,3)&amp;"!"&amp;"$C$49"&amp;":"&amp;"$C$55"),Data0!$AP38)&gt;=1,"",ROW())</f>
        <v>38</v>
      </c>
      <c r="CG38" s="1" t="str">
        <f t="shared" ca="1" si="90"/>
        <v/>
      </c>
      <c r="CH38" s="1">
        <f ca="1">IF(COUNTIF(INDIRECT(RIGHT(CH$1,3)&amp;"!"&amp;"$C$57"&amp;":"&amp;"$C$59"),Data0!$AQ38)&gt;=1,"",ROW())</f>
        <v>38</v>
      </c>
      <c r="CI38" s="1" t="str">
        <f t="shared" ca="1" si="91"/>
        <v/>
      </c>
      <c r="CJ38" s="1">
        <f ca="1">IF(COUNTIF(INDIRECT(RIGHT(CJ$1,3)&amp;"!"&amp;"$C$49"&amp;":"&amp;"$C$55"),Data0!$AP38)&gt;=1,"",ROW())</f>
        <v>38</v>
      </c>
      <c r="CK38" s="1" t="str">
        <f t="shared" ca="1" si="92"/>
        <v/>
      </c>
      <c r="CL38" s="1">
        <f ca="1">IF(COUNTIF(INDIRECT(RIGHT(CL$1,3)&amp;"!"&amp;"$C$57"&amp;":"&amp;"$C$59"),Data0!$AQ38)&gt;=1,"",ROW())</f>
        <v>38</v>
      </c>
      <c r="CM38" s="1" t="str">
        <f t="shared" ca="1" si="93"/>
        <v/>
      </c>
      <c r="CN38" s="1">
        <f ca="1">IF(COUNTIF(INDIRECT(RIGHT(CN$1,3)&amp;"!"&amp;"$C$49"&amp;":"&amp;"$C$55"),Data0!$AP38)&gt;=1,"",ROW())</f>
        <v>38</v>
      </c>
      <c r="CO38" s="1" t="str">
        <f t="shared" ca="1" si="94"/>
        <v/>
      </c>
      <c r="CP38" s="1">
        <f ca="1">IF(COUNTIF(INDIRECT(RIGHT(CP$1,3)&amp;"!"&amp;"$C$57"&amp;":"&amp;"$C$59"),Data0!$AQ38)&gt;=1,"",ROW())</f>
        <v>38</v>
      </c>
      <c r="CQ38" s="1" t="str">
        <f t="shared" ca="1" si="95"/>
        <v/>
      </c>
      <c r="CR38" s="1">
        <f ca="1">IF(COUNTIF(INDIRECT(RIGHT(CR$1,3)&amp;"!"&amp;"$C$49"&amp;":"&amp;"$C$55"),Data0!$AP38)&gt;=1,"",ROW())</f>
        <v>38</v>
      </c>
      <c r="CS38" s="1" t="str">
        <f t="shared" ca="1" si="96"/>
        <v/>
      </c>
      <c r="CT38" s="1">
        <f ca="1">IF(COUNTIF(INDIRECT(RIGHT(CT$1,3)&amp;"!"&amp;"$C$57"&amp;":"&amp;"$C$59"),Data0!$AQ38)&gt;=1,"",ROW())</f>
        <v>38</v>
      </c>
      <c r="CU38" s="1" t="str">
        <f t="shared" ca="1" si="97"/>
        <v/>
      </c>
      <c r="CV38" s="1">
        <f ca="1">IF(COUNTIF(INDIRECT(RIGHT(CV$1,3)&amp;"!"&amp;"$C$49"&amp;":"&amp;"$C$55"),Data0!$AP38)&gt;=1,"",ROW())</f>
        <v>38</v>
      </c>
      <c r="CW38" s="1" t="str">
        <f t="shared" ca="1" si="98"/>
        <v/>
      </c>
      <c r="CX38" s="1">
        <f ca="1">IF(COUNTIF(INDIRECT(RIGHT(CX$1,3)&amp;"!"&amp;"$C$57"&amp;":"&amp;"$C$59"),Data0!$AQ38)&gt;=1,"",ROW())</f>
        <v>38</v>
      </c>
      <c r="CY38" s="1" t="str">
        <f t="shared" ca="1" si="99"/>
        <v/>
      </c>
      <c r="CZ38" s="1">
        <f ca="1">IF(COUNTIF(INDIRECT(RIGHT(CZ$1,3)&amp;"!"&amp;"$C$49"&amp;":"&amp;"$C$55"),Data0!$AV38)&gt;=1,"",ROW())</f>
        <v>38</v>
      </c>
      <c r="DA38" s="1" t="str">
        <f t="shared" ca="1" si="100"/>
        <v/>
      </c>
      <c r="DB38" s="1">
        <f ca="1">IF(COUNTIF(INDIRECT(RIGHT(DB$1,3)&amp;"!"&amp;"$C$57"&amp;":"&amp;"$C$59"),Data0!$AW38)&gt;=1,"",ROW())</f>
        <v>38</v>
      </c>
      <c r="DC38" s="1" t="str">
        <f t="shared" ca="1" si="101"/>
        <v/>
      </c>
      <c r="DD38" s="1">
        <f ca="1">IF(COUNTIF(INDIRECT(RIGHT(DD$1,3)&amp;"!"&amp;"$C$49"&amp;":"&amp;"$C$55"),Data0!$AV38)&gt;=1,"",ROW())</f>
        <v>38</v>
      </c>
      <c r="DE38" s="1" t="str">
        <f t="shared" ca="1" si="102"/>
        <v/>
      </c>
      <c r="DF38" s="1">
        <f ca="1">IF(COUNTIF(INDIRECT(RIGHT(DF$1,3)&amp;"!"&amp;"$C$57"&amp;":"&amp;"$C$59"),Data0!$AW38)&gt;=1,"",ROW())</f>
        <v>38</v>
      </c>
      <c r="DG38" s="1" t="str">
        <f t="shared" ca="1" si="103"/>
        <v/>
      </c>
      <c r="DH38" s="1">
        <f ca="1">IF(COUNTIF(INDIRECT(RIGHT(DH$1,3)&amp;"!"&amp;"$C$49"&amp;":"&amp;"$C$55"),Data0!$AV38)&gt;=1,"",ROW())</f>
        <v>38</v>
      </c>
      <c r="DI38" s="1" t="str">
        <f t="shared" ca="1" si="104"/>
        <v/>
      </c>
      <c r="DJ38" s="1">
        <f ca="1">IF(COUNTIF(INDIRECT(RIGHT(DJ$1,3)&amp;"!"&amp;"$C$57"&amp;":"&amp;"$C$59"),Data0!$AW38)&gt;=1,"",ROW())</f>
        <v>38</v>
      </c>
      <c r="DK38" s="1" t="str">
        <f t="shared" ca="1" si="105"/>
        <v/>
      </c>
      <c r="DL38" s="1">
        <f ca="1">IF(COUNTIF(INDIRECT(RIGHT(DL$1,3)&amp;"!"&amp;"$C$49"&amp;":"&amp;"$C$55"),Data0!$AV38)&gt;=1,"",ROW())</f>
        <v>38</v>
      </c>
      <c r="DM38" s="1" t="str">
        <f t="shared" ca="1" si="106"/>
        <v/>
      </c>
      <c r="DN38" s="1">
        <f ca="1">IF(COUNTIF(INDIRECT(RIGHT(DN$1,3)&amp;"!"&amp;"$C$47"&amp;":"&amp;"$C$59"),Data0!$AW38)&gt;=1,"",ROW())</f>
        <v>38</v>
      </c>
      <c r="DO38" s="1" t="str">
        <f t="shared" ca="1" si="107"/>
        <v/>
      </c>
      <c r="DP38" s="1">
        <f ca="1">IF(COUNTIF(INDIRECT(RIGHT(DP$1,3)&amp;"!"&amp;"$C$49"&amp;":"&amp;"$C$55"),Data0!$AV38)&gt;=1,"",ROW())</f>
        <v>38</v>
      </c>
      <c r="DQ38" s="1" t="str">
        <f t="shared" ca="1" si="108"/>
        <v/>
      </c>
      <c r="DR38" s="1">
        <f ca="1">IF(COUNTIF(INDIRECT(RIGHT(DR$1,3)&amp;"!"&amp;"$C$57"&amp;":"&amp;"$C$59"),Data0!$AW38)&gt;=1,"",ROW())</f>
        <v>38</v>
      </c>
      <c r="DS38" s="1" t="str">
        <f t="shared" ca="1" si="109"/>
        <v/>
      </c>
      <c r="DT38" s="1">
        <f ca="1">IF(COUNTIF(INDIRECT(RIGHT(DT$1,3)&amp;"!"&amp;"$C$49"&amp;":"&amp;"$C$55"),Data0!$AV38)&gt;=1,"",ROW())</f>
        <v>38</v>
      </c>
      <c r="DU38" s="1" t="str">
        <f t="shared" ca="1" si="110"/>
        <v/>
      </c>
      <c r="DV38" s="1">
        <f ca="1">IF(COUNTIF(INDIRECT(RIGHT(DV$1,3)&amp;"!"&amp;"$C$57"&amp;":"&amp;"$C$59"),Data0!$AW38)&gt;=1,"",ROW())</f>
        <v>38</v>
      </c>
      <c r="DW38" s="1" t="str">
        <f t="shared" ca="1" si="111"/>
        <v/>
      </c>
      <c r="DX38" s="1">
        <f ca="1">IF(COUNTIF(INDIRECT(RIGHT(DX$1,3)&amp;"!"&amp;"$C$49"&amp;":"&amp;"$C$55"),Data0!$BB38)&gt;=1,"",ROW())</f>
        <v>38</v>
      </c>
      <c r="DY38" s="1" t="str">
        <f t="shared" ca="1" si="112"/>
        <v/>
      </c>
      <c r="DZ38" s="1">
        <f ca="1">IF(COUNTIF(INDIRECT(RIGHT(DZ$1,3)&amp;"!"&amp;"$C$57"&amp;":"&amp;"$C$59"),Data0!$BC38)&gt;=1,"",ROW())</f>
        <v>38</v>
      </c>
      <c r="EA38" s="1" t="str">
        <f t="shared" ca="1" si="113"/>
        <v/>
      </c>
      <c r="EB38" s="1">
        <f ca="1">IF(COUNTIF(INDIRECT(RIGHT(EB$1,3)&amp;"!"&amp;"$C$49"&amp;":"&amp;"$C$55"),Data0!$BB38)&gt;=1,"",ROW())</f>
        <v>38</v>
      </c>
      <c r="EC38" s="1" t="str">
        <f t="shared" ca="1" si="114"/>
        <v/>
      </c>
      <c r="ED38" s="1">
        <f ca="1">IF(COUNTIF(INDIRECT(RIGHT(ED$1,3)&amp;"!"&amp;"$C$57"&amp;":"&amp;"$C$59"),Data0!$BC38)&gt;=1,"",ROW())</f>
        <v>38</v>
      </c>
      <c r="EE38" s="1" t="str">
        <f t="shared" ca="1" si="115"/>
        <v/>
      </c>
      <c r="EF38" s="1">
        <f ca="1">IF(COUNTIF(INDIRECT(RIGHT(EF$1,3)&amp;"!"&amp;"$C$49"&amp;":"&amp;"$C$55"),Data0!$BB38)&gt;=1,"",ROW())</f>
        <v>38</v>
      </c>
      <c r="EG38" s="1" t="str">
        <f t="shared" ca="1" si="116"/>
        <v/>
      </c>
      <c r="EH38" s="1">
        <f ca="1">IF(COUNTIF(INDIRECT(RIGHT(EH$1,3)&amp;"!"&amp;"$C$57"&amp;":"&amp;"$C$59"),Data0!$BC38)&gt;=1,"",ROW())</f>
        <v>38</v>
      </c>
      <c r="EI38" s="1" t="str">
        <f t="shared" ca="1" si="117"/>
        <v/>
      </c>
      <c r="EJ38" s="1">
        <f ca="1">IF(COUNTIF(INDIRECT(RIGHT(EJ$1,3)&amp;"!"&amp;"$C$49"&amp;":"&amp;"$C$55"),Data0!$BB38)&gt;=1,"",ROW())</f>
        <v>38</v>
      </c>
      <c r="EK38" s="1" t="str">
        <f t="shared" ca="1" si="118"/>
        <v/>
      </c>
      <c r="EL38" s="1">
        <f ca="1">IF(COUNTIF(INDIRECT(RIGHT(EL$1,3)&amp;"!"&amp;"$C$57"&amp;":"&amp;"$C$59"),Data0!$BC38)&gt;=1,"",ROW())</f>
        <v>38</v>
      </c>
      <c r="EM38" s="1" t="str">
        <f t="shared" ca="1" si="119"/>
        <v/>
      </c>
      <c r="EN38" s="1">
        <f ca="1">IF(COUNTIF(INDIRECT(RIGHT(EN$1,3)&amp;"!"&amp;"$C$49"&amp;":"&amp;"$C$55"),Data0!$BB38)&gt;=1,"",ROW())</f>
        <v>38</v>
      </c>
      <c r="EO38" s="1" t="str">
        <f t="shared" ca="1" si="120"/>
        <v/>
      </c>
      <c r="EP38" s="1">
        <f ca="1">IF(COUNTIF(INDIRECT(RIGHT(EP$1,3)&amp;"!"&amp;"$C$57"&amp;":"&amp;"$C$59"),Data0!$BC38)&gt;=1,"",ROW())</f>
        <v>38</v>
      </c>
      <c r="EQ38" s="1" t="str">
        <f t="shared" ca="1" si="121"/>
        <v/>
      </c>
      <c r="ER38" s="1">
        <f ca="1">IF(COUNTIF(INDIRECT(RIGHT(ER$1,3)&amp;"!"&amp;"$C$49"&amp;":"&amp;"$C$55"),Data0!$BB38)&gt;=1,"",ROW())</f>
        <v>38</v>
      </c>
      <c r="ES38" s="1" t="str">
        <f t="shared" ca="1" si="122"/>
        <v/>
      </c>
      <c r="ET38" s="1">
        <f ca="1">IF(COUNTIF(INDIRECT(RIGHT(ET$1,3)&amp;"!"&amp;"$C$57"&amp;":"&amp;"$C$59"),Data0!$BC38)&gt;=1,"",ROW())</f>
        <v>38</v>
      </c>
      <c r="EU38" s="1" t="str">
        <f t="shared" ca="1" si="123"/>
        <v/>
      </c>
    </row>
    <row r="39" spans="1:151" ht="14.65" thickBot="1">
      <c r="A39" s="22" t="str">
        <f t="shared" si="68"/>
        <v>4.</v>
      </c>
      <c r="B39" s="362" t="s">
        <v>141</v>
      </c>
      <c r="C39" s="1093" t="s">
        <v>488</v>
      </c>
      <c r="D39" s="362" t="s">
        <v>222</v>
      </c>
      <c r="F39"/>
      <c r="Y39"/>
      <c r="Z39"/>
      <c r="AA39" s="22" t="s">
        <v>197</v>
      </c>
      <c r="AB39" s="22" t="s">
        <v>164</v>
      </c>
      <c r="AE39" s="360" t="s">
        <v>913</v>
      </c>
      <c r="AF39" s="280">
        <f>IF(AND(COUNTIF(AG$2:AG39,AG39)=1,AG39&lt;&gt;""),AF38+1,AF38)</f>
        <v>1</v>
      </c>
      <c r="AG39" s="307" t="str">
        <f t="shared" si="69"/>
        <v/>
      </c>
      <c r="AH39" s="280">
        <f>IF(AND(COUNTIF(AI$2:AI39,AI39)=1,AI39&lt;&gt;""),AH38+1,AH38)</f>
        <v>1</v>
      </c>
      <c r="AI39" s="307" t="str">
        <f t="shared" si="70"/>
        <v/>
      </c>
      <c r="AJ39" s="334" t="str">
        <f t="shared" si="63"/>
        <v/>
      </c>
      <c r="AK39" s="334" t="str">
        <f t="shared" si="60"/>
        <v/>
      </c>
      <c r="AL39" s="280">
        <f>IF(AND(COUNTIF(AM$2:AM39,AM39)=1,AM39&lt;&gt;""),AL38+1,AL38)</f>
        <v>1</v>
      </c>
      <c r="AM39" s="307" t="str">
        <f t="shared" si="71"/>
        <v/>
      </c>
      <c r="AN39" s="280">
        <f>IF(AND(COUNTIF(AO$2:AO39,AO39)=1,AO39&lt;&gt;""),AN38+1,AN38)</f>
        <v>1</v>
      </c>
      <c r="AO39" s="307" t="str">
        <f t="shared" si="72"/>
        <v/>
      </c>
      <c r="AP39" s="334" t="str">
        <f t="shared" si="64"/>
        <v/>
      </c>
      <c r="AQ39" s="334" t="str">
        <f t="shared" si="65"/>
        <v/>
      </c>
      <c r="AR39" s="280">
        <f>IF(AND(COUNTIF(AS$2:AS39,AS39)=1,AS39&lt;&gt;""),AR38+1,AR38)</f>
        <v>1</v>
      </c>
      <c r="AS39" s="307" t="str">
        <f t="shared" si="73"/>
        <v/>
      </c>
      <c r="AT39" s="280">
        <f>IF(AND(COUNTIF(AU$2:AU39,AU39)=1,AU39&lt;&gt;""),AT38+1,AT38)</f>
        <v>1</v>
      </c>
      <c r="AU39" s="307" t="str">
        <f t="shared" si="74"/>
        <v/>
      </c>
      <c r="AV39" s="334" t="str">
        <f t="shared" si="61"/>
        <v/>
      </c>
      <c r="AW39" s="334" t="str">
        <f t="shared" si="62"/>
        <v/>
      </c>
      <c r="AX39" s="280">
        <f>IF(AND(COUNTIF(AY$2:AY39,AY39)=1,AY39&lt;&gt;""),AX38+1,AX38)</f>
        <v>1</v>
      </c>
      <c r="AY39" s="307" t="str">
        <f t="shared" si="75"/>
        <v/>
      </c>
      <c r="AZ39" s="280">
        <f>IF(AND(COUNTIF(BA$2:BA39,BA39)=1,BA39&lt;&gt;""),AZ38+1,AZ38)</f>
        <v>1</v>
      </c>
      <c r="BA39" s="307" t="str">
        <f t="shared" si="76"/>
        <v/>
      </c>
      <c r="BB39" s="334" t="str">
        <f t="shared" si="66"/>
        <v/>
      </c>
      <c r="BC39" s="334" t="str">
        <f t="shared" si="67"/>
        <v/>
      </c>
      <c r="BD39" s="1">
        <f ca="1">IF(COUNTIF(INDIRECT(RIGHT(BD$1,3)&amp;"!"&amp;"$C$49"&amp;":"&amp;"$C$55"),Data0!$AJ39)&gt;=1,"",ROW())</f>
        <v>39</v>
      </c>
      <c r="BE39" s="1" t="str">
        <f t="shared" ca="1" si="58"/>
        <v/>
      </c>
      <c r="BF39" s="1">
        <f ca="1">IF(COUNTIF(INDIRECT(RIGHT(BF$1,3)&amp;"!"&amp;"$C$57"&amp;":"&amp;"$C$59"),Data0!$AK39)&gt;=1,"",ROW())</f>
        <v>39</v>
      </c>
      <c r="BG39" s="1" t="str">
        <f t="shared" ca="1" si="77"/>
        <v/>
      </c>
      <c r="BH39" s="1">
        <f ca="1">IF(COUNTIF(INDIRECT(RIGHT(BH$1,3)&amp;"!"&amp;"$C$49"&amp;":"&amp;"$C$55"),Data0!$AJ39)&gt;=1,"",ROW())</f>
        <v>39</v>
      </c>
      <c r="BI39" s="1" t="str">
        <f t="shared" ca="1" si="78"/>
        <v/>
      </c>
      <c r="BJ39" s="1">
        <f ca="1">IF(COUNTIF(INDIRECT(RIGHT(BJ$1,3)&amp;"!"&amp;"$C$57"&amp;":"&amp;"$C$59"),Data0!$AK39)&gt;=1,"",ROW())</f>
        <v>39</v>
      </c>
      <c r="BK39" s="1" t="str">
        <f t="shared" ca="1" si="79"/>
        <v/>
      </c>
      <c r="BL39" s="1">
        <f ca="1">IF(COUNTIF(INDIRECT(RIGHT(BL$1,3)&amp;"!"&amp;"$C$49"&amp;":"&amp;"$C$55"),Data0!$AJ39)&gt;=1,"",ROW())</f>
        <v>39</v>
      </c>
      <c r="BM39" s="1" t="str">
        <f t="shared" ca="1" si="80"/>
        <v/>
      </c>
      <c r="BN39" s="1">
        <f ca="1">IF(COUNTIF(INDIRECT(RIGHT(BN$1,3)&amp;"!"&amp;"$C$57"&amp;":"&amp;"$C$59"),Data0!$AK39)&gt;=1,"",ROW())</f>
        <v>39</v>
      </c>
      <c r="BO39" s="1" t="str">
        <f t="shared" ca="1" si="81"/>
        <v/>
      </c>
      <c r="BP39" s="1">
        <f ca="1">IF(COUNTIF(INDIRECT(RIGHT(BP$1,3)&amp;"!"&amp;"$C$49"&amp;":"&amp;"$C$55"),Data0!$AJ39)&gt;=1,"",ROW())</f>
        <v>39</v>
      </c>
      <c r="BQ39" s="1" t="str">
        <f t="shared" ca="1" si="82"/>
        <v/>
      </c>
      <c r="BR39" s="1">
        <f ca="1">IF(COUNTIF(INDIRECT(RIGHT(BR$1,3)&amp;"!"&amp;"$C$57"&amp;":"&amp;"$C$59"),Data0!$AK39)&gt;=1,"",ROW())</f>
        <v>39</v>
      </c>
      <c r="BS39" s="1" t="str">
        <f t="shared" ca="1" si="83"/>
        <v/>
      </c>
      <c r="BT39" s="1">
        <f ca="1">IF(COUNTIF(INDIRECT(RIGHT(BT$1,3)&amp;"!"&amp;"$C$49"&amp;":"&amp;"$C$55"),Data0!$AJ39)&gt;=1,"",ROW())</f>
        <v>39</v>
      </c>
      <c r="BU39" s="1" t="str">
        <f t="shared" ca="1" si="84"/>
        <v/>
      </c>
      <c r="BV39" s="1">
        <f ca="1">IF(COUNTIF(INDIRECT(RIGHT(BV$1,3)&amp;"!"&amp;"$C$57"&amp;":"&amp;"$C$59"),Data0!$AK39)&gt;=1,"",ROW())</f>
        <v>39</v>
      </c>
      <c r="BW39" s="1" t="str">
        <f t="shared" ca="1" si="85"/>
        <v/>
      </c>
      <c r="BX39" s="1">
        <f ca="1">IF(COUNTIF(INDIRECT(RIGHT(BX$1,3)&amp;"!"&amp;"$C$49"&amp;":"&amp;"$C$55"),Data0!$AJ39)&gt;=1,"",ROW())</f>
        <v>39</v>
      </c>
      <c r="BY39" s="1" t="str">
        <f t="shared" ca="1" si="86"/>
        <v/>
      </c>
      <c r="BZ39" s="1">
        <f ca="1">IF(COUNTIF(INDIRECT(RIGHT(BZ$1,3)&amp;"!"&amp;"$C$57"&amp;":"&amp;"$C$59"),Data0!$AK39)&gt;=1,"",ROW())</f>
        <v>39</v>
      </c>
      <c r="CA39" s="1" t="str">
        <f t="shared" ca="1" si="87"/>
        <v/>
      </c>
      <c r="CB39" s="1">
        <f ca="1">IF(COUNTIF(INDIRECT(RIGHT(CB$1,3)&amp;"!"&amp;"$C$49"&amp;":"&amp;"$C$55"),Data0!$AP39)&gt;=1,"",ROW())</f>
        <v>39</v>
      </c>
      <c r="CC39" s="1" t="str">
        <f t="shared" ca="1" si="88"/>
        <v/>
      </c>
      <c r="CD39" s="1">
        <f ca="1">IF(COUNTIF(INDIRECT(RIGHT(CD$1,3)&amp;"!"&amp;"$C$57"&amp;":"&amp;"$C$59"),Data0!$AQ39)&gt;=1,"",ROW())</f>
        <v>39</v>
      </c>
      <c r="CE39" s="1" t="str">
        <f t="shared" ca="1" si="89"/>
        <v/>
      </c>
      <c r="CF39" s="1">
        <f ca="1">IF(COUNTIF(INDIRECT(RIGHT(CF$1,3)&amp;"!"&amp;"$C$49"&amp;":"&amp;"$C$55"),Data0!$AP39)&gt;=1,"",ROW())</f>
        <v>39</v>
      </c>
      <c r="CG39" s="1" t="str">
        <f t="shared" ca="1" si="90"/>
        <v/>
      </c>
      <c r="CH39" s="1">
        <f ca="1">IF(COUNTIF(INDIRECT(RIGHT(CH$1,3)&amp;"!"&amp;"$C$57"&amp;":"&amp;"$C$59"),Data0!$AQ39)&gt;=1,"",ROW())</f>
        <v>39</v>
      </c>
      <c r="CI39" s="1" t="str">
        <f t="shared" ca="1" si="91"/>
        <v/>
      </c>
      <c r="CJ39" s="1">
        <f ca="1">IF(COUNTIF(INDIRECT(RIGHT(CJ$1,3)&amp;"!"&amp;"$C$49"&amp;":"&amp;"$C$55"),Data0!$AP39)&gt;=1,"",ROW())</f>
        <v>39</v>
      </c>
      <c r="CK39" s="1" t="str">
        <f t="shared" ca="1" si="92"/>
        <v/>
      </c>
      <c r="CL39" s="1">
        <f ca="1">IF(COUNTIF(INDIRECT(RIGHT(CL$1,3)&amp;"!"&amp;"$C$57"&amp;":"&amp;"$C$59"),Data0!$AQ39)&gt;=1,"",ROW())</f>
        <v>39</v>
      </c>
      <c r="CM39" s="1" t="str">
        <f t="shared" ca="1" si="93"/>
        <v/>
      </c>
      <c r="CN39" s="1">
        <f ca="1">IF(COUNTIF(INDIRECT(RIGHT(CN$1,3)&amp;"!"&amp;"$C$49"&amp;":"&amp;"$C$55"),Data0!$AP39)&gt;=1,"",ROW())</f>
        <v>39</v>
      </c>
      <c r="CO39" s="1" t="str">
        <f t="shared" ca="1" si="94"/>
        <v/>
      </c>
      <c r="CP39" s="1">
        <f ca="1">IF(COUNTIF(INDIRECT(RIGHT(CP$1,3)&amp;"!"&amp;"$C$57"&amp;":"&amp;"$C$59"),Data0!$AQ39)&gt;=1,"",ROW())</f>
        <v>39</v>
      </c>
      <c r="CQ39" s="1" t="str">
        <f t="shared" ca="1" si="95"/>
        <v/>
      </c>
      <c r="CR39" s="1">
        <f ca="1">IF(COUNTIF(INDIRECT(RIGHT(CR$1,3)&amp;"!"&amp;"$C$49"&amp;":"&amp;"$C$55"),Data0!$AP39)&gt;=1,"",ROW())</f>
        <v>39</v>
      </c>
      <c r="CS39" s="1" t="str">
        <f t="shared" ca="1" si="96"/>
        <v/>
      </c>
      <c r="CT39" s="1">
        <f ca="1">IF(COUNTIF(INDIRECT(RIGHT(CT$1,3)&amp;"!"&amp;"$C$57"&amp;":"&amp;"$C$59"),Data0!$AQ39)&gt;=1,"",ROW())</f>
        <v>39</v>
      </c>
      <c r="CU39" s="1" t="str">
        <f t="shared" ca="1" si="97"/>
        <v/>
      </c>
      <c r="CV39" s="1">
        <f ca="1">IF(COUNTIF(INDIRECT(RIGHT(CV$1,3)&amp;"!"&amp;"$C$49"&amp;":"&amp;"$C$55"),Data0!$AP39)&gt;=1,"",ROW())</f>
        <v>39</v>
      </c>
      <c r="CW39" s="1" t="str">
        <f t="shared" ca="1" si="98"/>
        <v/>
      </c>
      <c r="CX39" s="1">
        <f ca="1">IF(COUNTIF(INDIRECT(RIGHT(CX$1,3)&amp;"!"&amp;"$C$57"&amp;":"&amp;"$C$59"),Data0!$AQ39)&gt;=1,"",ROW())</f>
        <v>39</v>
      </c>
      <c r="CY39" s="1" t="str">
        <f t="shared" ca="1" si="99"/>
        <v/>
      </c>
      <c r="CZ39" s="1">
        <f ca="1">IF(COUNTIF(INDIRECT(RIGHT(CZ$1,3)&amp;"!"&amp;"$C$49"&amp;":"&amp;"$C$55"),Data0!$AV39)&gt;=1,"",ROW())</f>
        <v>39</v>
      </c>
      <c r="DA39" s="1" t="str">
        <f t="shared" ca="1" si="100"/>
        <v/>
      </c>
      <c r="DB39" s="1">
        <f ca="1">IF(COUNTIF(INDIRECT(RIGHT(DB$1,3)&amp;"!"&amp;"$C$57"&amp;":"&amp;"$C$59"),Data0!$AW39)&gt;=1,"",ROW())</f>
        <v>39</v>
      </c>
      <c r="DC39" s="1" t="str">
        <f t="shared" ca="1" si="101"/>
        <v/>
      </c>
      <c r="DD39" s="1">
        <f ca="1">IF(COUNTIF(INDIRECT(RIGHT(DD$1,3)&amp;"!"&amp;"$C$49"&amp;":"&amp;"$C$55"),Data0!$AV39)&gt;=1,"",ROW())</f>
        <v>39</v>
      </c>
      <c r="DE39" s="1" t="str">
        <f t="shared" ca="1" si="102"/>
        <v/>
      </c>
      <c r="DF39" s="1">
        <f ca="1">IF(COUNTIF(INDIRECT(RIGHT(DF$1,3)&amp;"!"&amp;"$C$57"&amp;":"&amp;"$C$59"),Data0!$AW39)&gt;=1,"",ROW())</f>
        <v>39</v>
      </c>
      <c r="DG39" s="1" t="str">
        <f t="shared" ca="1" si="103"/>
        <v/>
      </c>
      <c r="DH39" s="1">
        <f ca="1">IF(COUNTIF(INDIRECT(RIGHT(DH$1,3)&amp;"!"&amp;"$C$49"&amp;":"&amp;"$C$55"),Data0!$AV39)&gt;=1,"",ROW())</f>
        <v>39</v>
      </c>
      <c r="DI39" s="1" t="str">
        <f t="shared" ca="1" si="104"/>
        <v/>
      </c>
      <c r="DJ39" s="1">
        <f ca="1">IF(COUNTIF(INDIRECT(RIGHT(DJ$1,3)&amp;"!"&amp;"$C$57"&amp;":"&amp;"$C$59"),Data0!$AW39)&gt;=1,"",ROW())</f>
        <v>39</v>
      </c>
      <c r="DK39" s="1" t="str">
        <f t="shared" ca="1" si="105"/>
        <v/>
      </c>
      <c r="DL39" s="1">
        <f ca="1">IF(COUNTIF(INDIRECT(RIGHT(DL$1,3)&amp;"!"&amp;"$C$49"&amp;":"&amp;"$C$55"),Data0!$AV39)&gt;=1,"",ROW())</f>
        <v>39</v>
      </c>
      <c r="DM39" s="1" t="str">
        <f t="shared" ca="1" si="106"/>
        <v/>
      </c>
      <c r="DN39" s="1">
        <f ca="1">IF(COUNTIF(INDIRECT(RIGHT(DN$1,3)&amp;"!"&amp;"$C$47"&amp;":"&amp;"$C$59"),Data0!$AW39)&gt;=1,"",ROW())</f>
        <v>39</v>
      </c>
      <c r="DO39" s="1" t="str">
        <f t="shared" ca="1" si="107"/>
        <v/>
      </c>
      <c r="DP39" s="1">
        <f ca="1">IF(COUNTIF(INDIRECT(RIGHT(DP$1,3)&amp;"!"&amp;"$C$49"&amp;":"&amp;"$C$55"),Data0!$AV39)&gt;=1,"",ROW())</f>
        <v>39</v>
      </c>
      <c r="DQ39" s="1" t="str">
        <f t="shared" ca="1" si="108"/>
        <v/>
      </c>
      <c r="DR39" s="1">
        <f ca="1">IF(COUNTIF(INDIRECT(RIGHT(DR$1,3)&amp;"!"&amp;"$C$57"&amp;":"&amp;"$C$59"),Data0!$AW39)&gt;=1,"",ROW())</f>
        <v>39</v>
      </c>
      <c r="DS39" s="1" t="str">
        <f t="shared" ca="1" si="109"/>
        <v/>
      </c>
      <c r="DT39" s="1">
        <f ca="1">IF(COUNTIF(INDIRECT(RIGHT(DT$1,3)&amp;"!"&amp;"$C$49"&amp;":"&amp;"$C$55"),Data0!$AV39)&gt;=1,"",ROW())</f>
        <v>39</v>
      </c>
      <c r="DU39" s="1" t="str">
        <f t="shared" ca="1" si="110"/>
        <v/>
      </c>
      <c r="DV39" s="1">
        <f ca="1">IF(COUNTIF(INDIRECT(RIGHT(DV$1,3)&amp;"!"&amp;"$C$57"&amp;":"&amp;"$C$59"),Data0!$AW39)&gt;=1,"",ROW())</f>
        <v>39</v>
      </c>
      <c r="DW39" s="1" t="str">
        <f t="shared" ca="1" si="111"/>
        <v/>
      </c>
      <c r="DX39" s="1">
        <f ca="1">IF(COUNTIF(INDIRECT(RIGHT(DX$1,3)&amp;"!"&amp;"$C$49"&amp;":"&amp;"$C$55"),Data0!$BB39)&gt;=1,"",ROW())</f>
        <v>39</v>
      </c>
      <c r="DY39" s="1" t="str">
        <f t="shared" ca="1" si="112"/>
        <v/>
      </c>
      <c r="DZ39" s="1">
        <f ca="1">IF(COUNTIF(INDIRECT(RIGHT(DZ$1,3)&amp;"!"&amp;"$C$57"&amp;":"&amp;"$C$59"),Data0!$BC39)&gt;=1,"",ROW())</f>
        <v>39</v>
      </c>
      <c r="EA39" s="1" t="str">
        <f t="shared" ca="1" si="113"/>
        <v/>
      </c>
      <c r="EB39" s="1">
        <f ca="1">IF(COUNTIF(INDIRECT(RIGHT(EB$1,3)&amp;"!"&amp;"$C$49"&amp;":"&amp;"$C$55"),Data0!$BB39)&gt;=1,"",ROW())</f>
        <v>39</v>
      </c>
      <c r="EC39" s="1" t="str">
        <f t="shared" ca="1" si="114"/>
        <v/>
      </c>
      <c r="ED39" s="1">
        <f ca="1">IF(COUNTIF(INDIRECT(RIGHT(ED$1,3)&amp;"!"&amp;"$C$57"&amp;":"&amp;"$C$59"),Data0!$BC39)&gt;=1,"",ROW())</f>
        <v>39</v>
      </c>
      <c r="EE39" s="1" t="str">
        <f t="shared" ca="1" si="115"/>
        <v/>
      </c>
      <c r="EF39" s="1">
        <f ca="1">IF(COUNTIF(INDIRECT(RIGHT(EF$1,3)&amp;"!"&amp;"$C$49"&amp;":"&amp;"$C$55"),Data0!$BB39)&gt;=1,"",ROW())</f>
        <v>39</v>
      </c>
      <c r="EG39" s="1" t="str">
        <f t="shared" ca="1" si="116"/>
        <v/>
      </c>
      <c r="EH39" s="1">
        <f ca="1">IF(COUNTIF(INDIRECT(RIGHT(EH$1,3)&amp;"!"&amp;"$C$57"&amp;":"&amp;"$C$59"),Data0!$BC39)&gt;=1,"",ROW())</f>
        <v>39</v>
      </c>
      <c r="EI39" s="1" t="str">
        <f t="shared" ca="1" si="117"/>
        <v/>
      </c>
      <c r="EJ39" s="1">
        <f ca="1">IF(COUNTIF(INDIRECT(RIGHT(EJ$1,3)&amp;"!"&amp;"$C$49"&amp;":"&amp;"$C$55"),Data0!$BB39)&gt;=1,"",ROW())</f>
        <v>39</v>
      </c>
      <c r="EK39" s="1" t="str">
        <f t="shared" ca="1" si="118"/>
        <v/>
      </c>
      <c r="EL39" s="1">
        <f ca="1">IF(COUNTIF(INDIRECT(RIGHT(EL$1,3)&amp;"!"&amp;"$C$57"&amp;":"&amp;"$C$59"),Data0!$BC39)&gt;=1,"",ROW())</f>
        <v>39</v>
      </c>
      <c r="EM39" s="1" t="str">
        <f t="shared" ca="1" si="119"/>
        <v/>
      </c>
      <c r="EN39" s="1">
        <f ca="1">IF(COUNTIF(INDIRECT(RIGHT(EN$1,3)&amp;"!"&amp;"$C$49"&amp;":"&amp;"$C$55"),Data0!$BB39)&gt;=1,"",ROW())</f>
        <v>39</v>
      </c>
      <c r="EO39" s="1" t="str">
        <f t="shared" ca="1" si="120"/>
        <v/>
      </c>
      <c r="EP39" s="1">
        <f ca="1">IF(COUNTIF(INDIRECT(RIGHT(EP$1,3)&amp;"!"&amp;"$C$57"&amp;":"&amp;"$C$59"),Data0!$BC39)&gt;=1,"",ROW())</f>
        <v>39</v>
      </c>
      <c r="EQ39" s="1" t="str">
        <f t="shared" ca="1" si="121"/>
        <v/>
      </c>
      <c r="ER39" s="1">
        <f ca="1">IF(COUNTIF(INDIRECT(RIGHT(ER$1,3)&amp;"!"&amp;"$C$49"&amp;":"&amp;"$C$55"),Data0!$BB39)&gt;=1,"",ROW())</f>
        <v>39</v>
      </c>
      <c r="ES39" s="1" t="str">
        <f t="shared" ca="1" si="122"/>
        <v/>
      </c>
      <c r="ET39" s="1">
        <f ca="1">IF(COUNTIF(INDIRECT(RIGHT(ET$1,3)&amp;"!"&amp;"$C$57"&amp;":"&amp;"$C$59"),Data0!$BC39)&gt;=1,"",ROW())</f>
        <v>39</v>
      </c>
      <c r="EU39" s="1" t="str">
        <f t="shared" ca="1" si="123"/>
        <v/>
      </c>
    </row>
    <row r="40" spans="1:151" ht="14.25">
      <c r="A40" s="21" t="str">
        <f t="shared" si="68"/>
        <v>4.</v>
      </c>
      <c r="B40" s="363" t="s">
        <v>142</v>
      </c>
      <c r="C40" s="363" t="s">
        <v>488</v>
      </c>
      <c r="D40" s="363" t="s">
        <v>218</v>
      </c>
      <c r="F40"/>
      <c r="Y40"/>
      <c r="Z40"/>
      <c r="AA40" s="21" t="s">
        <v>193</v>
      </c>
      <c r="AB40" s="21" t="s">
        <v>165</v>
      </c>
      <c r="AE40" s="356" t="s">
        <v>914</v>
      </c>
      <c r="AF40" s="280">
        <f>IF(AND(COUNTIF(AG$2:AG40,AG40)=1,AG40&lt;&gt;""),AF39+1,AF39)</f>
        <v>1</v>
      </c>
      <c r="AG40" s="307" t="str">
        <f t="shared" si="69"/>
        <v/>
      </c>
      <c r="AH40" s="280">
        <f>IF(AND(COUNTIF(AI$2:AI40,AI40)=1,AI40&lt;&gt;""),AH39+1,AH39)</f>
        <v>1</v>
      </c>
      <c r="AI40" s="307" t="str">
        <f t="shared" si="70"/>
        <v/>
      </c>
      <c r="AJ40" s="334" t="str">
        <f t="shared" si="63"/>
        <v/>
      </c>
      <c r="AK40" s="334" t="str">
        <f t="shared" si="60"/>
        <v/>
      </c>
      <c r="AL40" s="280">
        <f>IF(AND(COUNTIF(AM$2:AM40,AM40)=1,AM40&lt;&gt;""),AL39+1,AL39)</f>
        <v>1</v>
      </c>
      <c r="AM40" s="307" t="str">
        <f t="shared" si="71"/>
        <v/>
      </c>
      <c r="AN40" s="280">
        <f>IF(AND(COUNTIF(AO$2:AO40,AO40)=1,AO40&lt;&gt;""),AN39+1,AN39)</f>
        <v>1</v>
      </c>
      <c r="AO40" s="307" t="str">
        <f t="shared" si="72"/>
        <v/>
      </c>
      <c r="AP40" s="334" t="str">
        <f t="shared" si="64"/>
        <v/>
      </c>
      <c r="AQ40" s="334" t="str">
        <f t="shared" si="65"/>
        <v/>
      </c>
      <c r="AR40" s="280">
        <f>IF(AND(COUNTIF(AS$2:AS40,AS40)=1,AS40&lt;&gt;""),AR39+1,AR39)</f>
        <v>1</v>
      </c>
      <c r="AS40" s="307" t="str">
        <f t="shared" si="73"/>
        <v/>
      </c>
      <c r="AT40" s="280">
        <f>IF(AND(COUNTIF(AU$2:AU40,AU40)=1,AU40&lt;&gt;""),AT39+1,AT39)</f>
        <v>1</v>
      </c>
      <c r="AU40" s="307" t="str">
        <f t="shared" si="74"/>
        <v/>
      </c>
      <c r="AV40" s="334" t="str">
        <f t="shared" si="61"/>
        <v/>
      </c>
      <c r="AW40" s="334" t="str">
        <f t="shared" si="62"/>
        <v/>
      </c>
      <c r="AX40" s="280">
        <f>IF(AND(COUNTIF(AY$2:AY40,AY40)=1,AY40&lt;&gt;""),AX39+1,AX39)</f>
        <v>1</v>
      </c>
      <c r="AY40" s="307" t="str">
        <f t="shared" si="75"/>
        <v/>
      </c>
      <c r="AZ40" s="280">
        <f>IF(AND(COUNTIF(BA$2:BA40,BA40)=1,BA40&lt;&gt;""),AZ39+1,AZ39)</f>
        <v>1</v>
      </c>
      <c r="BA40" s="307" t="str">
        <f t="shared" si="76"/>
        <v/>
      </c>
      <c r="BB40" s="334" t="str">
        <f t="shared" si="66"/>
        <v/>
      </c>
      <c r="BC40" s="334" t="str">
        <f t="shared" si="67"/>
        <v/>
      </c>
      <c r="BD40" s="1">
        <f ca="1">IF(COUNTIF(INDIRECT(RIGHT(BD$1,3)&amp;"!"&amp;"$C$49"&amp;":"&amp;"$C$55"),Data0!$AJ40)&gt;=1,"",ROW())</f>
        <v>40</v>
      </c>
      <c r="BE40" s="1" t="str">
        <f t="shared" ca="1" si="58"/>
        <v/>
      </c>
      <c r="BF40" s="1">
        <f ca="1">IF(COUNTIF(INDIRECT(RIGHT(BF$1,3)&amp;"!"&amp;"$C$57"&amp;":"&amp;"$C$59"),Data0!$AK40)&gt;=1,"",ROW())</f>
        <v>40</v>
      </c>
      <c r="BG40" s="1" t="str">
        <f t="shared" ca="1" si="77"/>
        <v/>
      </c>
      <c r="BH40" s="1">
        <f ca="1">IF(COUNTIF(INDIRECT(RIGHT(BH$1,3)&amp;"!"&amp;"$C$49"&amp;":"&amp;"$C$55"),Data0!$AJ40)&gt;=1,"",ROW())</f>
        <v>40</v>
      </c>
      <c r="BI40" s="1" t="str">
        <f t="shared" ca="1" si="78"/>
        <v/>
      </c>
      <c r="BJ40" s="1">
        <f ca="1">IF(COUNTIF(INDIRECT(RIGHT(BJ$1,3)&amp;"!"&amp;"$C$57"&amp;":"&amp;"$C$59"),Data0!$AK40)&gt;=1,"",ROW())</f>
        <v>40</v>
      </c>
      <c r="BK40" s="1" t="str">
        <f t="shared" ca="1" si="79"/>
        <v/>
      </c>
      <c r="BL40" s="1">
        <f ca="1">IF(COUNTIF(INDIRECT(RIGHT(BL$1,3)&amp;"!"&amp;"$C$49"&amp;":"&amp;"$C$55"),Data0!$AJ40)&gt;=1,"",ROW())</f>
        <v>40</v>
      </c>
      <c r="BM40" s="1" t="str">
        <f t="shared" ca="1" si="80"/>
        <v/>
      </c>
      <c r="BN40" s="1">
        <f ca="1">IF(COUNTIF(INDIRECT(RIGHT(BN$1,3)&amp;"!"&amp;"$C$57"&amp;":"&amp;"$C$59"),Data0!$AK40)&gt;=1,"",ROW())</f>
        <v>40</v>
      </c>
      <c r="BO40" s="1" t="str">
        <f t="shared" ca="1" si="81"/>
        <v/>
      </c>
      <c r="BP40" s="1">
        <f ca="1">IF(COUNTIF(INDIRECT(RIGHT(BP$1,3)&amp;"!"&amp;"$C$49"&amp;":"&amp;"$C$55"),Data0!$AJ40)&gt;=1,"",ROW())</f>
        <v>40</v>
      </c>
      <c r="BQ40" s="1" t="str">
        <f t="shared" ca="1" si="82"/>
        <v/>
      </c>
      <c r="BR40" s="1">
        <f ca="1">IF(COUNTIF(INDIRECT(RIGHT(BR$1,3)&amp;"!"&amp;"$C$57"&amp;":"&amp;"$C$59"),Data0!$AK40)&gt;=1,"",ROW())</f>
        <v>40</v>
      </c>
      <c r="BS40" s="1" t="str">
        <f t="shared" ca="1" si="83"/>
        <v/>
      </c>
      <c r="BT40" s="1">
        <f ca="1">IF(COUNTIF(INDIRECT(RIGHT(BT$1,3)&amp;"!"&amp;"$C$49"&amp;":"&amp;"$C$55"),Data0!$AJ40)&gt;=1,"",ROW())</f>
        <v>40</v>
      </c>
      <c r="BU40" s="1" t="str">
        <f t="shared" ca="1" si="84"/>
        <v/>
      </c>
      <c r="BV40" s="1">
        <f ca="1">IF(COUNTIF(INDIRECT(RIGHT(BV$1,3)&amp;"!"&amp;"$C$57"&amp;":"&amp;"$C$59"),Data0!$AK40)&gt;=1,"",ROW())</f>
        <v>40</v>
      </c>
      <c r="BW40" s="1" t="str">
        <f t="shared" ca="1" si="85"/>
        <v/>
      </c>
      <c r="BX40" s="1">
        <f ca="1">IF(COUNTIF(INDIRECT(RIGHT(BX$1,3)&amp;"!"&amp;"$C$49"&amp;":"&amp;"$C$55"),Data0!$AJ40)&gt;=1,"",ROW())</f>
        <v>40</v>
      </c>
      <c r="BY40" s="1" t="str">
        <f t="shared" ca="1" si="86"/>
        <v/>
      </c>
      <c r="BZ40" s="1">
        <f ca="1">IF(COUNTIF(INDIRECT(RIGHT(BZ$1,3)&amp;"!"&amp;"$C$57"&amp;":"&amp;"$C$59"),Data0!$AK40)&gt;=1,"",ROW())</f>
        <v>40</v>
      </c>
      <c r="CA40" s="1" t="str">
        <f t="shared" ca="1" si="87"/>
        <v/>
      </c>
      <c r="CB40" s="1">
        <f ca="1">IF(COUNTIF(INDIRECT(RIGHT(CB$1,3)&amp;"!"&amp;"$C$49"&amp;":"&amp;"$C$55"),Data0!$AP40)&gt;=1,"",ROW())</f>
        <v>40</v>
      </c>
      <c r="CC40" s="1" t="str">
        <f t="shared" ca="1" si="88"/>
        <v/>
      </c>
      <c r="CD40" s="1">
        <f ca="1">IF(COUNTIF(INDIRECT(RIGHT(CD$1,3)&amp;"!"&amp;"$C$57"&amp;":"&amp;"$C$59"),Data0!$AQ40)&gt;=1,"",ROW())</f>
        <v>40</v>
      </c>
      <c r="CE40" s="1" t="str">
        <f t="shared" ca="1" si="89"/>
        <v/>
      </c>
      <c r="CF40" s="1">
        <f ca="1">IF(COUNTIF(INDIRECT(RIGHT(CF$1,3)&amp;"!"&amp;"$C$49"&amp;":"&amp;"$C$55"),Data0!$AP40)&gt;=1,"",ROW())</f>
        <v>40</v>
      </c>
      <c r="CG40" s="1" t="str">
        <f t="shared" ca="1" si="90"/>
        <v/>
      </c>
      <c r="CH40" s="1">
        <f ca="1">IF(COUNTIF(INDIRECT(RIGHT(CH$1,3)&amp;"!"&amp;"$C$57"&amp;":"&amp;"$C$59"),Data0!$AQ40)&gt;=1,"",ROW())</f>
        <v>40</v>
      </c>
      <c r="CI40" s="1" t="str">
        <f t="shared" ca="1" si="91"/>
        <v/>
      </c>
      <c r="CJ40" s="1">
        <f ca="1">IF(COUNTIF(INDIRECT(RIGHT(CJ$1,3)&amp;"!"&amp;"$C$49"&amp;":"&amp;"$C$55"),Data0!$AP40)&gt;=1,"",ROW())</f>
        <v>40</v>
      </c>
      <c r="CK40" s="1" t="str">
        <f t="shared" ca="1" si="92"/>
        <v/>
      </c>
      <c r="CL40" s="1">
        <f ca="1">IF(COUNTIF(INDIRECT(RIGHT(CL$1,3)&amp;"!"&amp;"$C$57"&amp;":"&amp;"$C$59"),Data0!$AQ40)&gt;=1,"",ROW())</f>
        <v>40</v>
      </c>
      <c r="CM40" s="1" t="str">
        <f t="shared" ca="1" si="93"/>
        <v/>
      </c>
      <c r="CN40" s="1">
        <f ca="1">IF(COUNTIF(INDIRECT(RIGHT(CN$1,3)&amp;"!"&amp;"$C$49"&amp;":"&amp;"$C$55"),Data0!$AP40)&gt;=1,"",ROW())</f>
        <v>40</v>
      </c>
      <c r="CO40" s="1" t="str">
        <f t="shared" ca="1" si="94"/>
        <v/>
      </c>
      <c r="CP40" s="1">
        <f ca="1">IF(COUNTIF(INDIRECT(RIGHT(CP$1,3)&amp;"!"&amp;"$C$57"&amp;":"&amp;"$C$59"),Data0!$AQ40)&gt;=1,"",ROW())</f>
        <v>40</v>
      </c>
      <c r="CQ40" s="1" t="str">
        <f t="shared" ca="1" si="95"/>
        <v/>
      </c>
      <c r="CR40" s="1">
        <f ca="1">IF(COUNTIF(INDIRECT(RIGHT(CR$1,3)&amp;"!"&amp;"$C$49"&amp;":"&amp;"$C$55"),Data0!$AP40)&gt;=1,"",ROW())</f>
        <v>40</v>
      </c>
      <c r="CS40" s="1" t="str">
        <f t="shared" ca="1" si="96"/>
        <v/>
      </c>
      <c r="CT40" s="1">
        <f ca="1">IF(COUNTIF(INDIRECT(RIGHT(CT$1,3)&amp;"!"&amp;"$C$57"&amp;":"&amp;"$C$59"),Data0!$AQ40)&gt;=1,"",ROW())</f>
        <v>40</v>
      </c>
      <c r="CU40" s="1" t="str">
        <f t="shared" ca="1" si="97"/>
        <v/>
      </c>
      <c r="CV40" s="1">
        <f ca="1">IF(COUNTIF(INDIRECT(RIGHT(CV$1,3)&amp;"!"&amp;"$C$49"&amp;":"&amp;"$C$55"),Data0!$AP40)&gt;=1,"",ROW())</f>
        <v>40</v>
      </c>
      <c r="CW40" s="1" t="str">
        <f t="shared" ca="1" si="98"/>
        <v/>
      </c>
      <c r="CX40" s="1">
        <f ca="1">IF(COUNTIF(INDIRECT(RIGHT(CX$1,3)&amp;"!"&amp;"$C$57"&amp;":"&amp;"$C$59"),Data0!$AQ40)&gt;=1,"",ROW())</f>
        <v>40</v>
      </c>
      <c r="CY40" s="1" t="str">
        <f t="shared" ca="1" si="99"/>
        <v/>
      </c>
      <c r="CZ40" s="1">
        <f ca="1">IF(COUNTIF(INDIRECT(RIGHT(CZ$1,3)&amp;"!"&amp;"$C$49"&amp;":"&amp;"$C$55"),Data0!$AV40)&gt;=1,"",ROW())</f>
        <v>40</v>
      </c>
      <c r="DA40" s="1" t="str">
        <f t="shared" ca="1" si="100"/>
        <v/>
      </c>
      <c r="DB40" s="1">
        <f ca="1">IF(COUNTIF(INDIRECT(RIGHT(DB$1,3)&amp;"!"&amp;"$C$57"&amp;":"&amp;"$C$59"),Data0!$AW40)&gt;=1,"",ROW())</f>
        <v>40</v>
      </c>
      <c r="DC40" s="1" t="str">
        <f t="shared" ca="1" si="101"/>
        <v/>
      </c>
      <c r="DD40" s="1">
        <f ca="1">IF(COUNTIF(INDIRECT(RIGHT(DD$1,3)&amp;"!"&amp;"$C$49"&amp;":"&amp;"$C$55"),Data0!$AV40)&gt;=1,"",ROW())</f>
        <v>40</v>
      </c>
      <c r="DE40" s="1" t="str">
        <f t="shared" ca="1" si="102"/>
        <v/>
      </c>
      <c r="DF40" s="1">
        <f ca="1">IF(COUNTIF(INDIRECT(RIGHT(DF$1,3)&amp;"!"&amp;"$C$57"&amp;":"&amp;"$C$59"),Data0!$AW40)&gt;=1,"",ROW())</f>
        <v>40</v>
      </c>
      <c r="DG40" s="1" t="str">
        <f t="shared" ca="1" si="103"/>
        <v/>
      </c>
      <c r="DH40" s="1">
        <f ca="1">IF(COUNTIF(INDIRECT(RIGHT(DH$1,3)&amp;"!"&amp;"$C$49"&amp;":"&amp;"$C$55"),Data0!$AV40)&gt;=1,"",ROW())</f>
        <v>40</v>
      </c>
      <c r="DI40" s="1" t="str">
        <f t="shared" ca="1" si="104"/>
        <v/>
      </c>
      <c r="DJ40" s="1">
        <f ca="1">IF(COUNTIF(INDIRECT(RIGHT(DJ$1,3)&amp;"!"&amp;"$C$57"&amp;":"&amp;"$C$59"),Data0!$AW40)&gt;=1,"",ROW())</f>
        <v>40</v>
      </c>
      <c r="DK40" s="1" t="str">
        <f t="shared" ca="1" si="105"/>
        <v/>
      </c>
      <c r="DL40" s="1">
        <f ca="1">IF(COUNTIF(INDIRECT(RIGHT(DL$1,3)&amp;"!"&amp;"$C$49"&amp;":"&amp;"$C$55"),Data0!$AV40)&gt;=1,"",ROW())</f>
        <v>40</v>
      </c>
      <c r="DM40" s="1" t="str">
        <f t="shared" ca="1" si="106"/>
        <v/>
      </c>
      <c r="DN40" s="1">
        <f ca="1">IF(COUNTIF(INDIRECT(RIGHT(DN$1,3)&amp;"!"&amp;"$C$47"&amp;":"&amp;"$C$59"),Data0!$AW40)&gt;=1,"",ROW())</f>
        <v>40</v>
      </c>
      <c r="DO40" s="1" t="str">
        <f t="shared" ca="1" si="107"/>
        <v/>
      </c>
      <c r="DP40" s="1">
        <f ca="1">IF(COUNTIF(INDIRECT(RIGHT(DP$1,3)&amp;"!"&amp;"$C$49"&amp;":"&amp;"$C$55"),Data0!$AV40)&gt;=1,"",ROW())</f>
        <v>40</v>
      </c>
      <c r="DQ40" s="1" t="str">
        <f t="shared" ca="1" si="108"/>
        <v/>
      </c>
      <c r="DR40" s="1">
        <f ca="1">IF(COUNTIF(INDIRECT(RIGHT(DR$1,3)&amp;"!"&amp;"$C$57"&amp;":"&amp;"$C$59"),Data0!$AW40)&gt;=1,"",ROW())</f>
        <v>40</v>
      </c>
      <c r="DS40" s="1" t="str">
        <f t="shared" ca="1" si="109"/>
        <v/>
      </c>
      <c r="DT40" s="1">
        <f ca="1">IF(COUNTIF(INDIRECT(RIGHT(DT$1,3)&amp;"!"&amp;"$C$49"&amp;":"&amp;"$C$55"),Data0!$AV40)&gt;=1,"",ROW())</f>
        <v>40</v>
      </c>
      <c r="DU40" s="1" t="str">
        <f t="shared" ca="1" si="110"/>
        <v/>
      </c>
      <c r="DV40" s="1">
        <f ca="1">IF(COUNTIF(INDIRECT(RIGHT(DV$1,3)&amp;"!"&amp;"$C$57"&amp;":"&amp;"$C$59"),Data0!$AW40)&gt;=1,"",ROW())</f>
        <v>40</v>
      </c>
      <c r="DW40" s="1" t="str">
        <f t="shared" ca="1" si="111"/>
        <v/>
      </c>
      <c r="DX40" s="1">
        <f ca="1">IF(COUNTIF(INDIRECT(RIGHT(DX$1,3)&amp;"!"&amp;"$C$49"&amp;":"&amp;"$C$55"),Data0!$BB40)&gt;=1,"",ROW())</f>
        <v>40</v>
      </c>
      <c r="DY40" s="1" t="str">
        <f t="shared" ca="1" si="112"/>
        <v/>
      </c>
      <c r="DZ40" s="1">
        <f ca="1">IF(COUNTIF(INDIRECT(RIGHT(DZ$1,3)&amp;"!"&amp;"$C$57"&amp;":"&amp;"$C$59"),Data0!$BC40)&gt;=1,"",ROW())</f>
        <v>40</v>
      </c>
      <c r="EA40" s="1" t="str">
        <f t="shared" ca="1" si="113"/>
        <v/>
      </c>
      <c r="EB40" s="1">
        <f ca="1">IF(COUNTIF(INDIRECT(RIGHT(EB$1,3)&amp;"!"&amp;"$C$49"&amp;":"&amp;"$C$55"),Data0!$BB40)&gt;=1,"",ROW())</f>
        <v>40</v>
      </c>
      <c r="EC40" s="1" t="str">
        <f t="shared" ca="1" si="114"/>
        <v/>
      </c>
      <c r="ED40" s="1">
        <f ca="1">IF(COUNTIF(INDIRECT(RIGHT(ED$1,3)&amp;"!"&amp;"$C$57"&amp;":"&amp;"$C$59"),Data0!$BC40)&gt;=1,"",ROW())</f>
        <v>40</v>
      </c>
      <c r="EE40" s="1" t="str">
        <f t="shared" ca="1" si="115"/>
        <v/>
      </c>
      <c r="EF40" s="1">
        <f ca="1">IF(COUNTIF(INDIRECT(RIGHT(EF$1,3)&amp;"!"&amp;"$C$49"&amp;":"&amp;"$C$55"),Data0!$BB40)&gt;=1,"",ROW())</f>
        <v>40</v>
      </c>
      <c r="EG40" s="1" t="str">
        <f t="shared" ca="1" si="116"/>
        <v/>
      </c>
      <c r="EH40" s="1">
        <f ca="1">IF(COUNTIF(INDIRECT(RIGHT(EH$1,3)&amp;"!"&amp;"$C$57"&amp;":"&amp;"$C$59"),Data0!$BC40)&gt;=1,"",ROW())</f>
        <v>40</v>
      </c>
      <c r="EI40" s="1" t="str">
        <f t="shared" ca="1" si="117"/>
        <v/>
      </c>
      <c r="EJ40" s="1">
        <f ca="1">IF(COUNTIF(INDIRECT(RIGHT(EJ$1,3)&amp;"!"&amp;"$C$49"&amp;":"&amp;"$C$55"),Data0!$BB40)&gt;=1,"",ROW())</f>
        <v>40</v>
      </c>
      <c r="EK40" s="1" t="str">
        <f t="shared" ca="1" si="118"/>
        <v/>
      </c>
      <c r="EL40" s="1">
        <f ca="1">IF(COUNTIF(INDIRECT(RIGHT(EL$1,3)&amp;"!"&amp;"$C$57"&amp;":"&amp;"$C$59"),Data0!$BC40)&gt;=1,"",ROW())</f>
        <v>40</v>
      </c>
      <c r="EM40" s="1" t="str">
        <f t="shared" ca="1" si="119"/>
        <v/>
      </c>
      <c r="EN40" s="1">
        <f ca="1">IF(COUNTIF(INDIRECT(RIGHT(EN$1,3)&amp;"!"&amp;"$C$49"&amp;":"&amp;"$C$55"),Data0!$BB40)&gt;=1,"",ROW())</f>
        <v>40</v>
      </c>
      <c r="EO40" s="1" t="str">
        <f t="shared" ca="1" si="120"/>
        <v/>
      </c>
      <c r="EP40" s="1">
        <f ca="1">IF(COUNTIF(INDIRECT(RIGHT(EP$1,3)&amp;"!"&amp;"$C$57"&amp;":"&amp;"$C$59"),Data0!$BC40)&gt;=1,"",ROW())</f>
        <v>40</v>
      </c>
      <c r="EQ40" s="1" t="str">
        <f t="shared" ca="1" si="121"/>
        <v/>
      </c>
      <c r="ER40" s="1">
        <f ca="1">IF(COUNTIF(INDIRECT(RIGHT(ER$1,3)&amp;"!"&amp;"$C$49"&amp;":"&amp;"$C$55"),Data0!$BB40)&gt;=1,"",ROW())</f>
        <v>40</v>
      </c>
      <c r="ES40" s="1" t="str">
        <f t="shared" ca="1" si="122"/>
        <v/>
      </c>
      <c r="ET40" s="1">
        <f ca="1">IF(COUNTIF(INDIRECT(RIGHT(ET$1,3)&amp;"!"&amp;"$C$57"&amp;":"&amp;"$C$59"),Data0!$BC40)&gt;=1,"",ROW())</f>
        <v>40</v>
      </c>
      <c r="EU40" s="1" t="str">
        <f t="shared" ca="1" si="123"/>
        <v/>
      </c>
    </row>
    <row r="41" spans="1:151" ht="14.25">
      <c r="A41" s="22" t="str">
        <f t="shared" si="68"/>
        <v>4.</v>
      </c>
      <c r="B41" s="362" t="s">
        <v>143</v>
      </c>
      <c r="C41" s="1093" t="s">
        <v>488</v>
      </c>
      <c r="D41" s="362" t="s">
        <v>223</v>
      </c>
      <c r="F41"/>
      <c r="Y41"/>
      <c r="Z41"/>
      <c r="AA41" s="22" t="s">
        <v>194</v>
      </c>
      <c r="AB41" s="22" t="s">
        <v>166</v>
      </c>
      <c r="AE41" s="357" t="s">
        <v>915</v>
      </c>
      <c r="AF41" s="280">
        <f>IF(AND(COUNTIF(AG$2:AG41,AG41)=1,AG41&lt;&gt;""),AF40+1,AF40)</f>
        <v>1</v>
      </c>
      <c r="AG41" s="307" t="str">
        <f t="shared" si="69"/>
        <v/>
      </c>
      <c r="AH41" s="280">
        <f>IF(AND(COUNTIF(AI$2:AI41,AI41)=1,AI41&lt;&gt;""),AH40+1,AH40)</f>
        <v>1</v>
      </c>
      <c r="AI41" s="307" t="str">
        <f t="shared" si="70"/>
        <v/>
      </c>
      <c r="AJ41" s="334" t="str">
        <f t="shared" si="63"/>
        <v/>
      </c>
      <c r="AK41" s="334" t="str">
        <f t="shared" si="60"/>
        <v/>
      </c>
      <c r="AL41" s="280">
        <f>IF(AND(COUNTIF(AM$2:AM41,AM41)=1,AM41&lt;&gt;""),AL40+1,AL40)</f>
        <v>1</v>
      </c>
      <c r="AM41" s="307" t="str">
        <f t="shared" si="71"/>
        <v/>
      </c>
      <c r="AN41" s="280">
        <f>IF(AND(COUNTIF(AO$2:AO41,AO41)=1,AO41&lt;&gt;""),AN40+1,AN40)</f>
        <v>1</v>
      </c>
      <c r="AO41" s="307" t="str">
        <f t="shared" si="72"/>
        <v/>
      </c>
      <c r="AP41" s="334" t="str">
        <f t="shared" si="64"/>
        <v/>
      </c>
      <c r="AQ41" s="334" t="str">
        <f t="shared" si="65"/>
        <v/>
      </c>
      <c r="AR41" s="280">
        <f>IF(AND(COUNTIF(AS$2:AS41,AS41)=1,AS41&lt;&gt;""),AR40+1,AR40)</f>
        <v>1</v>
      </c>
      <c r="AS41" s="307" t="str">
        <f t="shared" si="73"/>
        <v/>
      </c>
      <c r="AT41" s="280">
        <f>IF(AND(COUNTIF(AU$2:AU41,AU41)=1,AU41&lt;&gt;""),AT40+1,AT40)</f>
        <v>1</v>
      </c>
      <c r="AU41" s="307" t="str">
        <f t="shared" si="74"/>
        <v/>
      </c>
      <c r="AV41" s="334" t="str">
        <f t="shared" si="61"/>
        <v/>
      </c>
      <c r="AW41" s="334" t="str">
        <f t="shared" si="62"/>
        <v/>
      </c>
      <c r="AX41" s="280">
        <f>IF(AND(COUNTIF(AY$2:AY41,AY41)=1,AY41&lt;&gt;""),AX40+1,AX40)</f>
        <v>1</v>
      </c>
      <c r="AY41" s="307" t="str">
        <f t="shared" si="75"/>
        <v/>
      </c>
      <c r="AZ41" s="280">
        <f>IF(AND(COUNTIF(BA$2:BA41,BA41)=1,BA41&lt;&gt;""),AZ40+1,AZ40)</f>
        <v>1</v>
      </c>
      <c r="BA41" s="307" t="str">
        <f t="shared" si="76"/>
        <v/>
      </c>
      <c r="BB41" s="334" t="str">
        <f t="shared" si="66"/>
        <v/>
      </c>
      <c r="BC41" s="334" t="str">
        <f t="shared" si="67"/>
        <v/>
      </c>
      <c r="BD41" s="1">
        <f ca="1">IF(COUNTIF(INDIRECT(RIGHT(BD$1,3)&amp;"!"&amp;"$C$49"&amp;":"&amp;"$C$55"),Data0!$AJ41)&gt;=1,"",ROW())</f>
        <v>41</v>
      </c>
      <c r="BE41" s="1" t="str">
        <f t="shared" ca="1" si="58"/>
        <v/>
      </c>
      <c r="BF41" s="1">
        <f ca="1">IF(COUNTIF(INDIRECT(RIGHT(BF$1,3)&amp;"!"&amp;"$C$57"&amp;":"&amp;"$C$59"),Data0!$AK41)&gt;=1,"",ROW())</f>
        <v>41</v>
      </c>
      <c r="BG41" s="1" t="str">
        <f t="shared" ca="1" si="77"/>
        <v/>
      </c>
      <c r="BH41" s="1">
        <f ca="1">IF(COUNTIF(INDIRECT(RIGHT(BH$1,3)&amp;"!"&amp;"$C$49"&amp;":"&amp;"$C$55"),Data0!$AJ41)&gt;=1,"",ROW())</f>
        <v>41</v>
      </c>
      <c r="BI41" s="1" t="str">
        <f t="shared" ca="1" si="78"/>
        <v/>
      </c>
      <c r="BJ41" s="1">
        <f ca="1">IF(COUNTIF(INDIRECT(RIGHT(BJ$1,3)&amp;"!"&amp;"$C$57"&amp;":"&amp;"$C$59"),Data0!$AK41)&gt;=1,"",ROW())</f>
        <v>41</v>
      </c>
      <c r="BK41" s="1" t="str">
        <f t="shared" ca="1" si="79"/>
        <v/>
      </c>
      <c r="BL41" s="1">
        <f ca="1">IF(COUNTIF(INDIRECT(RIGHT(BL$1,3)&amp;"!"&amp;"$C$49"&amp;":"&amp;"$C$55"),Data0!$AJ41)&gt;=1,"",ROW())</f>
        <v>41</v>
      </c>
      <c r="BM41" s="1" t="str">
        <f t="shared" ca="1" si="80"/>
        <v/>
      </c>
      <c r="BN41" s="1">
        <f ca="1">IF(COUNTIF(INDIRECT(RIGHT(BN$1,3)&amp;"!"&amp;"$C$57"&amp;":"&amp;"$C$59"),Data0!$AK41)&gt;=1,"",ROW())</f>
        <v>41</v>
      </c>
      <c r="BO41" s="1" t="str">
        <f t="shared" ca="1" si="81"/>
        <v/>
      </c>
      <c r="BP41" s="1">
        <f ca="1">IF(COUNTIF(INDIRECT(RIGHT(BP$1,3)&amp;"!"&amp;"$C$49"&amp;":"&amp;"$C$55"),Data0!$AJ41)&gt;=1,"",ROW())</f>
        <v>41</v>
      </c>
      <c r="BQ41" s="1" t="str">
        <f t="shared" ca="1" si="82"/>
        <v/>
      </c>
      <c r="BR41" s="1">
        <f ca="1">IF(COUNTIF(INDIRECT(RIGHT(BR$1,3)&amp;"!"&amp;"$C$57"&amp;":"&amp;"$C$59"),Data0!$AK41)&gt;=1,"",ROW())</f>
        <v>41</v>
      </c>
      <c r="BS41" s="1" t="str">
        <f t="shared" ca="1" si="83"/>
        <v/>
      </c>
      <c r="BT41" s="1">
        <f ca="1">IF(COUNTIF(INDIRECT(RIGHT(BT$1,3)&amp;"!"&amp;"$C$49"&amp;":"&amp;"$C$55"),Data0!$AJ41)&gt;=1,"",ROW())</f>
        <v>41</v>
      </c>
      <c r="BU41" s="1" t="str">
        <f t="shared" ca="1" si="84"/>
        <v/>
      </c>
      <c r="BV41" s="1">
        <f ca="1">IF(COUNTIF(INDIRECT(RIGHT(BV$1,3)&amp;"!"&amp;"$C$57"&amp;":"&amp;"$C$59"),Data0!$AK41)&gt;=1,"",ROW())</f>
        <v>41</v>
      </c>
      <c r="BW41" s="1" t="str">
        <f t="shared" ca="1" si="85"/>
        <v/>
      </c>
      <c r="BX41" s="1">
        <f ca="1">IF(COUNTIF(INDIRECT(RIGHT(BX$1,3)&amp;"!"&amp;"$C$49"&amp;":"&amp;"$C$55"),Data0!$AJ41)&gt;=1,"",ROW())</f>
        <v>41</v>
      </c>
      <c r="BY41" s="1" t="str">
        <f t="shared" ca="1" si="86"/>
        <v/>
      </c>
      <c r="BZ41" s="1">
        <f ca="1">IF(COUNTIF(INDIRECT(RIGHT(BZ$1,3)&amp;"!"&amp;"$C$57"&amp;":"&amp;"$C$59"),Data0!$AK41)&gt;=1,"",ROW())</f>
        <v>41</v>
      </c>
      <c r="CA41" s="1" t="str">
        <f t="shared" ca="1" si="87"/>
        <v/>
      </c>
      <c r="CB41" s="1">
        <f ca="1">IF(COUNTIF(INDIRECT(RIGHT(CB$1,3)&amp;"!"&amp;"$C$49"&amp;":"&amp;"$C$55"),Data0!$AP41)&gt;=1,"",ROW())</f>
        <v>41</v>
      </c>
      <c r="CC41" s="1" t="str">
        <f t="shared" ca="1" si="88"/>
        <v/>
      </c>
      <c r="CD41" s="1">
        <f ca="1">IF(COUNTIF(INDIRECT(RIGHT(CD$1,3)&amp;"!"&amp;"$C$57"&amp;":"&amp;"$C$59"),Data0!$AQ41)&gt;=1,"",ROW())</f>
        <v>41</v>
      </c>
      <c r="CE41" s="1" t="str">
        <f t="shared" ca="1" si="89"/>
        <v/>
      </c>
      <c r="CF41" s="1">
        <f ca="1">IF(COUNTIF(INDIRECT(RIGHT(CF$1,3)&amp;"!"&amp;"$C$49"&amp;":"&amp;"$C$55"),Data0!$AP41)&gt;=1,"",ROW())</f>
        <v>41</v>
      </c>
      <c r="CG41" s="1" t="str">
        <f t="shared" ca="1" si="90"/>
        <v/>
      </c>
      <c r="CH41" s="1">
        <f ca="1">IF(COUNTIF(INDIRECT(RIGHT(CH$1,3)&amp;"!"&amp;"$C$57"&amp;":"&amp;"$C$59"),Data0!$AQ41)&gt;=1,"",ROW())</f>
        <v>41</v>
      </c>
      <c r="CI41" s="1" t="str">
        <f t="shared" ca="1" si="91"/>
        <v/>
      </c>
      <c r="CJ41" s="1">
        <f ca="1">IF(COUNTIF(INDIRECT(RIGHT(CJ$1,3)&amp;"!"&amp;"$C$49"&amp;":"&amp;"$C$55"),Data0!$AP41)&gt;=1,"",ROW())</f>
        <v>41</v>
      </c>
      <c r="CK41" s="1" t="str">
        <f t="shared" ca="1" si="92"/>
        <v/>
      </c>
      <c r="CL41" s="1">
        <f ca="1">IF(COUNTIF(INDIRECT(RIGHT(CL$1,3)&amp;"!"&amp;"$C$57"&amp;":"&amp;"$C$59"),Data0!$AQ41)&gt;=1,"",ROW())</f>
        <v>41</v>
      </c>
      <c r="CM41" s="1" t="str">
        <f t="shared" ca="1" si="93"/>
        <v/>
      </c>
      <c r="CN41" s="1">
        <f ca="1">IF(COUNTIF(INDIRECT(RIGHT(CN$1,3)&amp;"!"&amp;"$C$49"&amp;":"&amp;"$C$55"),Data0!$AP41)&gt;=1,"",ROW())</f>
        <v>41</v>
      </c>
      <c r="CO41" s="1" t="str">
        <f t="shared" ca="1" si="94"/>
        <v/>
      </c>
      <c r="CP41" s="1">
        <f ca="1">IF(COUNTIF(INDIRECT(RIGHT(CP$1,3)&amp;"!"&amp;"$C$57"&amp;":"&amp;"$C$59"),Data0!$AQ41)&gt;=1,"",ROW())</f>
        <v>41</v>
      </c>
      <c r="CQ41" s="1" t="str">
        <f t="shared" ca="1" si="95"/>
        <v/>
      </c>
      <c r="CR41" s="1">
        <f ca="1">IF(COUNTIF(INDIRECT(RIGHT(CR$1,3)&amp;"!"&amp;"$C$49"&amp;":"&amp;"$C$55"),Data0!$AP41)&gt;=1,"",ROW())</f>
        <v>41</v>
      </c>
      <c r="CS41" s="1" t="str">
        <f t="shared" ca="1" si="96"/>
        <v/>
      </c>
      <c r="CT41" s="1">
        <f ca="1">IF(COUNTIF(INDIRECT(RIGHT(CT$1,3)&amp;"!"&amp;"$C$57"&amp;":"&amp;"$C$59"),Data0!$AQ41)&gt;=1,"",ROW())</f>
        <v>41</v>
      </c>
      <c r="CU41" s="1" t="str">
        <f t="shared" ca="1" si="97"/>
        <v/>
      </c>
      <c r="CV41" s="1">
        <f ca="1">IF(COUNTIF(INDIRECT(RIGHT(CV$1,3)&amp;"!"&amp;"$C$49"&amp;":"&amp;"$C$55"),Data0!$AP41)&gt;=1,"",ROW())</f>
        <v>41</v>
      </c>
      <c r="CW41" s="1" t="str">
        <f t="shared" ca="1" si="98"/>
        <v/>
      </c>
      <c r="CX41" s="1">
        <f ca="1">IF(COUNTIF(INDIRECT(RIGHT(CX$1,3)&amp;"!"&amp;"$C$57"&amp;":"&amp;"$C$59"),Data0!$AQ41)&gt;=1,"",ROW())</f>
        <v>41</v>
      </c>
      <c r="CY41" s="1" t="str">
        <f t="shared" ca="1" si="99"/>
        <v/>
      </c>
      <c r="CZ41" s="1">
        <f ca="1">IF(COUNTIF(INDIRECT(RIGHT(CZ$1,3)&amp;"!"&amp;"$C$49"&amp;":"&amp;"$C$55"),Data0!$AV41)&gt;=1,"",ROW())</f>
        <v>41</v>
      </c>
      <c r="DA41" s="1" t="str">
        <f t="shared" ca="1" si="100"/>
        <v/>
      </c>
      <c r="DB41" s="1">
        <f ca="1">IF(COUNTIF(INDIRECT(RIGHT(DB$1,3)&amp;"!"&amp;"$C$57"&amp;":"&amp;"$C$59"),Data0!$AW41)&gt;=1,"",ROW())</f>
        <v>41</v>
      </c>
      <c r="DC41" s="1" t="str">
        <f t="shared" ca="1" si="101"/>
        <v/>
      </c>
      <c r="DD41" s="1">
        <f ca="1">IF(COUNTIF(INDIRECT(RIGHT(DD$1,3)&amp;"!"&amp;"$C$49"&amp;":"&amp;"$C$55"),Data0!$AV41)&gt;=1,"",ROW())</f>
        <v>41</v>
      </c>
      <c r="DE41" s="1" t="str">
        <f t="shared" ca="1" si="102"/>
        <v/>
      </c>
      <c r="DF41" s="1">
        <f ca="1">IF(COUNTIF(INDIRECT(RIGHT(DF$1,3)&amp;"!"&amp;"$C$57"&amp;":"&amp;"$C$59"),Data0!$AW41)&gt;=1,"",ROW())</f>
        <v>41</v>
      </c>
      <c r="DG41" s="1" t="str">
        <f t="shared" ca="1" si="103"/>
        <v/>
      </c>
      <c r="DH41" s="1">
        <f ca="1">IF(COUNTIF(INDIRECT(RIGHT(DH$1,3)&amp;"!"&amp;"$C$49"&amp;":"&amp;"$C$55"),Data0!$AV41)&gt;=1,"",ROW())</f>
        <v>41</v>
      </c>
      <c r="DI41" s="1" t="str">
        <f t="shared" ca="1" si="104"/>
        <v/>
      </c>
      <c r="DJ41" s="1">
        <f ca="1">IF(COUNTIF(INDIRECT(RIGHT(DJ$1,3)&amp;"!"&amp;"$C$57"&amp;":"&amp;"$C$59"),Data0!$AW41)&gt;=1,"",ROW())</f>
        <v>41</v>
      </c>
      <c r="DK41" s="1" t="str">
        <f t="shared" ca="1" si="105"/>
        <v/>
      </c>
      <c r="DL41" s="1">
        <f ca="1">IF(COUNTIF(INDIRECT(RIGHT(DL$1,3)&amp;"!"&amp;"$C$49"&amp;":"&amp;"$C$55"),Data0!$AV41)&gt;=1,"",ROW())</f>
        <v>41</v>
      </c>
      <c r="DM41" s="1" t="str">
        <f t="shared" ca="1" si="106"/>
        <v/>
      </c>
      <c r="DN41" s="1">
        <f ca="1">IF(COUNTIF(INDIRECT(RIGHT(DN$1,3)&amp;"!"&amp;"$C$47"&amp;":"&amp;"$C$59"),Data0!$AW41)&gt;=1,"",ROW())</f>
        <v>41</v>
      </c>
      <c r="DO41" s="1" t="str">
        <f t="shared" ca="1" si="107"/>
        <v/>
      </c>
      <c r="DP41" s="1">
        <f ca="1">IF(COUNTIF(INDIRECT(RIGHT(DP$1,3)&amp;"!"&amp;"$C$49"&amp;":"&amp;"$C$55"),Data0!$AV41)&gt;=1,"",ROW())</f>
        <v>41</v>
      </c>
      <c r="DQ41" s="1" t="str">
        <f t="shared" ca="1" si="108"/>
        <v/>
      </c>
      <c r="DR41" s="1">
        <f ca="1">IF(COUNTIF(INDIRECT(RIGHT(DR$1,3)&amp;"!"&amp;"$C$57"&amp;":"&amp;"$C$59"),Data0!$AW41)&gt;=1,"",ROW())</f>
        <v>41</v>
      </c>
      <c r="DS41" s="1" t="str">
        <f t="shared" ca="1" si="109"/>
        <v/>
      </c>
      <c r="DT41" s="1">
        <f ca="1">IF(COUNTIF(INDIRECT(RIGHT(DT$1,3)&amp;"!"&amp;"$C$49"&amp;":"&amp;"$C$55"),Data0!$AV41)&gt;=1,"",ROW())</f>
        <v>41</v>
      </c>
      <c r="DU41" s="1" t="str">
        <f t="shared" ca="1" si="110"/>
        <v/>
      </c>
      <c r="DV41" s="1">
        <f ca="1">IF(COUNTIF(INDIRECT(RIGHT(DV$1,3)&amp;"!"&amp;"$C$57"&amp;":"&amp;"$C$59"),Data0!$AW41)&gt;=1,"",ROW())</f>
        <v>41</v>
      </c>
      <c r="DW41" s="1" t="str">
        <f t="shared" ca="1" si="111"/>
        <v/>
      </c>
      <c r="DX41" s="1">
        <f ca="1">IF(COUNTIF(INDIRECT(RIGHT(DX$1,3)&amp;"!"&amp;"$C$49"&amp;":"&amp;"$C$55"),Data0!$BB41)&gt;=1,"",ROW())</f>
        <v>41</v>
      </c>
      <c r="DY41" s="1" t="str">
        <f t="shared" ca="1" si="112"/>
        <v/>
      </c>
      <c r="DZ41" s="1">
        <f ca="1">IF(COUNTIF(INDIRECT(RIGHT(DZ$1,3)&amp;"!"&amp;"$C$57"&amp;":"&amp;"$C$59"),Data0!$BC41)&gt;=1,"",ROW())</f>
        <v>41</v>
      </c>
      <c r="EA41" s="1" t="str">
        <f t="shared" ca="1" si="113"/>
        <v/>
      </c>
      <c r="EB41" s="1">
        <f ca="1">IF(COUNTIF(INDIRECT(RIGHT(EB$1,3)&amp;"!"&amp;"$C$49"&amp;":"&amp;"$C$55"),Data0!$BB41)&gt;=1,"",ROW())</f>
        <v>41</v>
      </c>
      <c r="EC41" s="1" t="str">
        <f t="shared" ca="1" si="114"/>
        <v/>
      </c>
      <c r="ED41" s="1">
        <f ca="1">IF(COUNTIF(INDIRECT(RIGHT(ED$1,3)&amp;"!"&amp;"$C$57"&amp;":"&amp;"$C$59"),Data0!$BC41)&gt;=1,"",ROW())</f>
        <v>41</v>
      </c>
      <c r="EE41" s="1" t="str">
        <f t="shared" ca="1" si="115"/>
        <v/>
      </c>
      <c r="EF41" s="1">
        <f ca="1">IF(COUNTIF(INDIRECT(RIGHT(EF$1,3)&amp;"!"&amp;"$C$49"&amp;":"&amp;"$C$55"),Data0!$BB41)&gt;=1,"",ROW())</f>
        <v>41</v>
      </c>
      <c r="EG41" s="1" t="str">
        <f t="shared" ca="1" si="116"/>
        <v/>
      </c>
      <c r="EH41" s="1">
        <f ca="1">IF(COUNTIF(INDIRECT(RIGHT(EH$1,3)&amp;"!"&amp;"$C$57"&amp;":"&amp;"$C$59"),Data0!$BC41)&gt;=1,"",ROW())</f>
        <v>41</v>
      </c>
      <c r="EI41" s="1" t="str">
        <f t="shared" ca="1" si="117"/>
        <v/>
      </c>
      <c r="EJ41" s="1">
        <f ca="1">IF(COUNTIF(INDIRECT(RIGHT(EJ$1,3)&amp;"!"&amp;"$C$49"&amp;":"&amp;"$C$55"),Data0!$BB41)&gt;=1,"",ROW())</f>
        <v>41</v>
      </c>
      <c r="EK41" s="1" t="str">
        <f t="shared" ca="1" si="118"/>
        <v/>
      </c>
      <c r="EL41" s="1">
        <f ca="1">IF(COUNTIF(INDIRECT(RIGHT(EL$1,3)&amp;"!"&amp;"$C$57"&amp;":"&amp;"$C$59"),Data0!$BC41)&gt;=1,"",ROW())</f>
        <v>41</v>
      </c>
      <c r="EM41" s="1" t="str">
        <f t="shared" ca="1" si="119"/>
        <v/>
      </c>
      <c r="EN41" s="1">
        <f ca="1">IF(COUNTIF(INDIRECT(RIGHT(EN$1,3)&amp;"!"&amp;"$C$49"&amp;":"&amp;"$C$55"),Data0!$BB41)&gt;=1,"",ROW())</f>
        <v>41</v>
      </c>
      <c r="EO41" s="1" t="str">
        <f t="shared" ca="1" si="120"/>
        <v/>
      </c>
      <c r="EP41" s="1">
        <f ca="1">IF(COUNTIF(INDIRECT(RIGHT(EP$1,3)&amp;"!"&amp;"$C$57"&amp;":"&amp;"$C$59"),Data0!$BC41)&gt;=1,"",ROW())</f>
        <v>41</v>
      </c>
      <c r="EQ41" s="1" t="str">
        <f t="shared" ca="1" si="121"/>
        <v/>
      </c>
      <c r="ER41" s="1">
        <f ca="1">IF(COUNTIF(INDIRECT(RIGHT(ER$1,3)&amp;"!"&amp;"$C$49"&amp;":"&amp;"$C$55"),Data0!$BB41)&gt;=1,"",ROW())</f>
        <v>41</v>
      </c>
      <c r="ES41" s="1" t="str">
        <f t="shared" ca="1" si="122"/>
        <v/>
      </c>
      <c r="ET41" s="1">
        <f ca="1">IF(COUNTIF(INDIRECT(RIGHT(ET$1,3)&amp;"!"&amp;"$C$57"&amp;":"&amp;"$C$59"),Data0!$BC41)&gt;=1,"",ROW())</f>
        <v>41</v>
      </c>
      <c r="EU41" s="1" t="str">
        <f t="shared" ca="1" si="123"/>
        <v/>
      </c>
    </row>
    <row r="42" spans="1:151" ht="14.25">
      <c r="A42" s="21" t="str">
        <f t="shared" si="68"/>
        <v>4.</v>
      </c>
      <c r="B42" s="363" t="s">
        <v>145</v>
      </c>
      <c r="C42" s="363" t="s">
        <v>488</v>
      </c>
      <c r="D42" s="363" t="s">
        <v>90</v>
      </c>
      <c r="F42"/>
      <c r="Y42"/>
      <c r="Z42"/>
      <c r="AA42" s="21" t="s">
        <v>198</v>
      </c>
      <c r="AB42" s="21" t="s">
        <v>167</v>
      </c>
      <c r="AE42" s="358" t="s">
        <v>916</v>
      </c>
      <c r="AF42" s="280">
        <f>IF(AND(COUNTIF(AG$2:AG42,AG42)=1,AG42&lt;&gt;""),AF41+1,AF41)</f>
        <v>1</v>
      </c>
      <c r="AG42" s="307" t="str">
        <f t="shared" si="69"/>
        <v/>
      </c>
      <c r="AH42" s="280">
        <f>IF(AND(COUNTIF(AI$2:AI42,AI42)=1,AI42&lt;&gt;""),AH41+1,AH41)</f>
        <v>1</v>
      </c>
      <c r="AI42" s="307" t="str">
        <f t="shared" si="70"/>
        <v/>
      </c>
      <c r="AJ42" s="334" t="str">
        <f t="shared" si="63"/>
        <v/>
      </c>
      <c r="AK42" s="334" t="str">
        <f t="shared" si="60"/>
        <v/>
      </c>
      <c r="AL42" s="280">
        <f>IF(AND(COUNTIF(AM$2:AM42,AM42)=1,AM42&lt;&gt;""),AL41+1,AL41)</f>
        <v>1</v>
      </c>
      <c r="AM42" s="307" t="str">
        <f t="shared" si="71"/>
        <v/>
      </c>
      <c r="AN42" s="280">
        <f>IF(AND(COUNTIF(AO$2:AO42,AO42)=1,AO42&lt;&gt;""),AN41+1,AN41)</f>
        <v>1</v>
      </c>
      <c r="AO42" s="307" t="str">
        <f t="shared" si="72"/>
        <v/>
      </c>
      <c r="AP42" s="334" t="str">
        <f t="shared" si="64"/>
        <v/>
      </c>
      <c r="AQ42" s="334" t="str">
        <f t="shared" si="65"/>
        <v/>
      </c>
      <c r="AR42" s="280">
        <f>IF(AND(COUNTIF(AS$2:AS42,AS42)=1,AS42&lt;&gt;""),AR41+1,AR41)</f>
        <v>1</v>
      </c>
      <c r="AS42" s="307" t="str">
        <f t="shared" si="73"/>
        <v/>
      </c>
      <c r="AT42" s="280">
        <f>IF(AND(COUNTIF(AU$2:AU42,AU42)=1,AU42&lt;&gt;""),AT41+1,AT41)</f>
        <v>1</v>
      </c>
      <c r="AU42" s="307" t="str">
        <f t="shared" si="74"/>
        <v/>
      </c>
      <c r="AV42" s="334" t="str">
        <f t="shared" si="61"/>
        <v/>
      </c>
      <c r="AW42" s="334" t="str">
        <f t="shared" si="62"/>
        <v/>
      </c>
      <c r="AX42" s="280">
        <f>IF(AND(COUNTIF(AY$2:AY42,AY42)=1,AY42&lt;&gt;""),AX41+1,AX41)</f>
        <v>1</v>
      </c>
      <c r="AY42" s="307" t="str">
        <f t="shared" si="75"/>
        <v/>
      </c>
      <c r="AZ42" s="280">
        <f>IF(AND(COUNTIF(BA$2:BA42,BA42)=1,BA42&lt;&gt;""),AZ41+1,AZ41)</f>
        <v>1</v>
      </c>
      <c r="BA42" s="307" t="str">
        <f t="shared" si="76"/>
        <v/>
      </c>
      <c r="BB42" s="334" t="str">
        <f t="shared" si="66"/>
        <v/>
      </c>
      <c r="BC42" s="334" t="str">
        <f t="shared" si="67"/>
        <v/>
      </c>
      <c r="BD42" s="1">
        <f ca="1">IF(COUNTIF(INDIRECT(RIGHT(BD$1,3)&amp;"!"&amp;"$C$49"&amp;":"&amp;"$C$55"),Data0!$AJ42)&gt;=1,"",ROW())</f>
        <v>42</v>
      </c>
      <c r="BE42" s="1" t="str">
        <f t="shared" ca="1" si="58"/>
        <v/>
      </c>
      <c r="BF42" s="1">
        <f ca="1">IF(COUNTIF(INDIRECT(RIGHT(BF$1,3)&amp;"!"&amp;"$C$57"&amp;":"&amp;"$C$59"),Data0!$AK42)&gt;=1,"",ROW())</f>
        <v>42</v>
      </c>
      <c r="BG42" s="1" t="str">
        <f t="shared" ca="1" si="77"/>
        <v/>
      </c>
      <c r="BH42" s="1">
        <f ca="1">IF(COUNTIF(INDIRECT(RIGHT(BH$1,3)&amp;"!"&amp;"$C$49"&amp;":"&amp;"$C$55"),Data0!$AJ42)&gt;=1,"",ROW())</f>
        <v>42</v>
      </c>
      <c r="BI42" s="1" t="str">
        <f t="shared" ca="1" si="78"/>
        <v/>
      </c>
      <c r="BJ42" s="1">
        <f ca="1">IF(COUNTIF(INDIRECT(RIGHT(BJ$1,3)&amp;"!"&amp;"$C$57"&amp;":"&amp;"$C$59"),Data0!$AK42)&gt;=1,"",ROW())</f>
        <v>42</v>
      </c>
      <c r="BK42" s="1" t="str">
        <f t="shared" ca="1" si="79"/>
        <v/>
      </c>
      <c r="BL42" s="1">
        <f ca="1">IF(COUNTIF(INDIRECT(RIGHT(BL$1,3)&amp;"!"&amp;"$C$49"&amp;":"&amp;"$C$55"),Data0!$AJ42)&gt;=1,"",ROW())</f>
        <v>42</v>
      </c>
      <c r="BM42" s="1" t="str">
        <f t="shared" ca="1" si="80"/>
        <v/>
      </c>
      <c r="BN42" s="1">
        <f ca="1">IF(COUNTIF(INDIRECT(RIGHT(BN$1,3)&amp;"!"&amp;"$C$57"&amp;":"&amp;"$C$59"),Data0!$AK42)&gt;=1,"",ROW())</f>
        <v>42</v>
      </c>
      <c r="BO42" s="1" t="str">
        <f t="shared" ca="1" si="81"/>
        <v/>
      </c>
      <c r="BP42" s="1">
        <f ca="1">IF(COUNTIF(INDIRECT(RIGHT(BP$1,3)&amp;"!"&amp;"$C$49"&amp;":"&amp;"$C$55"),Data0!$AJ42)&gt;=1,"",ROW())</f>
        <v>42</v>
      </c>
      <c r="BQ42" s="1" t="str">
        <f t="shared" ca="1" si="82"/>
        <v/>
      </c>
      <c r="BR42" s="1">
        <f ca="1">IF(COUNTIF(INDIRECT(RIGHT(BR$1,3)&amp;"!"&amp;"$C$57"&amp;":"&amp;"$C$59"),Data0!$AK42)&gt;=1,"",ROW())</f>
        <v>42</v>
      </c>
      <c r="BS42" s="1" t="str">
        <f t="shared" ca="1" si="83"/>
        <v/>
      </c>
      <c r="BT42" s="1">
        <f ca="1">IF(COUNTIF(INDIRECT(RIGHT(BT$1,3)&amp;"!"&amp;"$C$49"&amp;":"&amp;"$C$55"),Data0!$AJ42)&gt;=1,"",ROW())</f>
        <v>42</v>
      </c>
      <c r="BU42" s="1" t="str">
        <f t="shared" ca="1" si="84"/>
        <v/>
      </c>
      <c r="BV42" s="1">
        <f ca="1">IF(COUNTIF(INDIRECT(RIGHT(BV$1,3)&amp;"!"&amp;"$C$57"&amp;":"&amp;"$C$59"),Data0!$AK42)&gt;=1,"",ROW())</f>
        <v>42</v>
      </c>
      <c r="BW42" s="1" t="str">
        <f t="shared" ca="1" si="85"/>
        <v/>
      </c>
      <c r="BX42" s="1">
        <f ca="1">IF(COUNTIF(INDIRECT(RIGHT(BX$1,3)&amp;"!"&amp;"$C$49"&amp;":"&amp;"$C$55"),Data0!$AJ42)&gt;=1,"",ROW())</f>
        <v>42</v>
      </c>
      <c r="BY42" s="1" t="str">
        <f t="shared" ca="1" si="86"/>
        <v/>
      </c>
      <c r="BZ42" s="1">
        <f ca="1">IF(COUNTIF(INDIRECT(RIGHT(BZ$1,3)&amp;"!"&amp;"$C$57"&amp;":"&amp;"$C$59"),Data0!$AK42)&gt;=1,"",ROW())</f>
        <v>42</v>
      </c>
      <c r="CA42" s="1" t="str">
        <f t="shared" ca="1" si="87"/>
        <v/>
      </c>
      <c r="CB42" s="1">
        <f ca="1">IF(COUNTIF(INDIRECT(RIGHT(CB$1,3)&amp;"!"&amp;"$C$49"&amp;":"&amp;"$C$55"),Data0!$AP42)&gt;=1,"",ROW())</f>
        <v>42</v>
      </c>
      <c r="CC42" s="1" t="str">
        <f t="shared" ca="1" si="88"/>
        <v/>
      </c>
      <c r="CD42" s="1">
        <f ca="1">IF(COUNTIF(INDIRECT(RIGHT(CD$1,3)&amp;"!"&amp;"$C$57"&amp;":"&amp;"$C$59"),Data0!$AQ42)&gt;=1,"",ROW())</f>
        <v>42</v>
      </c>
      <c r="CE42" s="1" t="str">
        <f t="shared" ca="1" si="89"/>
        <v/>
      </c>
      <c r="CF42" s="1">
        <f ca="1">IF(COUNTIF(INDIRECT(RIGHT(CF$1,3)&amp;"!"&amp;"$C$49"&amp;":"&amp;"$C$55"),Data0!$AP42)&gt;=1,"",ROW())</f>
        <v>42</v>
      </c>
      <c r="CG42" s="1" t="str">
        <f t="shared" ca="1" si="90"/>
        <v/>
      </c>
      <c r="CH42" s="1">
        <f ca="1">IF(COUNTIF(INDIRECT(RIGHT(CH$1,3)&amp;"!"&amp;"$C$57"&amp;":"&amp;"$C$59"),Data0!$AQ42)&gt;=1,"",ROW())</f>
        <v>42</v>
      </c>
      <c r="CI42" s="1" t="str">
        <f t="shared" ca="1" si="91"/>
        <v/>
      </c>
      <c r="CJ42" s="1">
        <f ca="1">IF(COUNTIF(INDIRECT(RIGHT(CJ$1,3)&amp;"!"&amp;"$C$49"&amp;":"&amp;"$C$55"),Data0!$AP42)&gt;=1,"",ROW())</f>
        <v>42</v>
      </c>
      <c r="CK42" s="1" t="str">
        <f t="shared" ca="1" si="92"/>
        <v/>
      </c>
      <c r="CL42" s="1">
        <f ca="1">IF(COUNTIF(INDIRECT(RIGHT(CL$1,3)&amp;"!"&amp;"$C$57"&amp;":"&amp;"$C$59"),Data0!$AQ42)&gt;=1,"",ROW())</f>
        <v>42</v>
      </c>
      <c r="CM42" s="1" t="str">
        <f t="shared" ca="1" si="93"/>
        <v/>
      </c>
      <c r="CN42" s="1">
        <f ca="1">IF(COUNTIF(INDIRECT(RIGHT(CN$1,3)&amp;"!"&amp;"$C$49"&amp;":"&amp;"$C$55"),Data0!$AP42)&gt;=1,"",ROW())</f>
        <v>42</v>
      </c>
      <c r="CO42" s="1" t="str">
        <f t="shared" ca="1" si="94"/>
        <v/>
      </c>
      <c r="CP42" s="1">
        <f ca="1">IF(COUNTIF(INDIRECT(RIGHT(CP$1,3)&amp;"!"&amp;"$C$57"&amp;":"&amp;"$C$59"),Data0!$AQ42)&gt;=1,"",ROW())</f>
        <v>42</v>
      </c>
      <c r="CQ42" s="1" t="str">
        <f t="shared" ca="1" si="95"/>
        <v/>
      </c>
      <c r="CR42" s="1">
        <f ca="1">IF(COUNTIF(INDIRECT(RIGHT(CR$1,3)&amp;"!"&amp;"$C$49"&amp;":"&amp;"$C$55"),Data0!$AP42)&gt;=1,"",ROW())</f>
        <v>42</v>
      </c>
      <c r="CS42" s="1" t="str">
        <f t="shared" ca="1" si="96"/>
        <v/>
      </c>
      <c r="CT42" s="1">
        <f ca="1">IF(COUNTIF(INDIRECT(RIGHT(CT$1,3)&amp;"!"&amp;"$C$57"&amp;":"&amp;"$C$59"),Data0!$AQ42)&gt;=1,"",ROW())</f>
        <v>42</v>
      </c>
      <c r="CU42" s="1" t="str">
        <f t="shared" ca="1" si="97"/>
        <v/>
      </c>
      <c r="CV42" s="1">
        <f ca="1">IF(COUNTIF(INDIRECT(RIGHT(CV$1,3)&amp;"!"&amp;"$C$49"&amp;":"&amp;"$C$55"),Data0!$AP42)&gt;=1,"",ROW())</f>
        <v>42</v>
      </c>
      <c r="CW42" s="1" t="str">
        <f t="shared" ca="1" si="98"/>
        <v/>
      </c>
      <c r="CX42" s="1">
        <f ca="1">IF(COUNTIF(INDIRECT(RIGHT(CX$1,3)&amp;"!"&amp;"$C$57"&amp;":"&amp;"$C$59"),Data0!$AQ42)&gt;=1,"",ROW())</f>
        <v>42</v>
      </c>
      <c r="CY42" s="1" t="str">
        <f t="shared" ca="1" si="99"/>
        <v/>
      </c>
      <c r="CZ42" s="1">
        <f ca="1">IF(COUNTIF(INDIRECT(RIGHT(CZ$1,3)&amp;"!"&amp;"$C$49"&amp;":"&amp;"$C$55"),Data0!$AV42)&gt;=1,"",ROW())</f>
        <v>42</v>
      </c>
      <c r="DA42" s="1" t="str">
        <f t="shared" ca="1" si="100"/>
        <v/>
      </c>
      <c r="DB42" s="1">
        <f ca="1">IF(COUNTIF(INDIRECT(RIGHT(DB$1,3)&amp;"!"&amp;"$C$57"&amp;":"&amp;"$C$59"),Data0!$AW42)&gt;=1,"",ROW())</f>
        <v>42</v>
      </c>
      <c r="DC42" s="1" t="str">
        <f t="shared" ca="1" si="101"/>
        <v/>
      </c>
      <c r="DD42" s="1">
        <f ca="1">IF(COUNTIF(INDIRECT(RIGHT(DD$1,3)&amp;"!"&amp;"$C$49"&amp;":"&amp;"$C$55"),Data0!$AV42)&gt;=1,"",ROW())</f>
        <v>42</v>
      </c>
      <c r="DE42" s="1" t="str">
        <f t="shared" ca="1" si="102"/>
        <v/>
      </c>
      <c r="DF42" s="1">
        <f ca="1">IF(COUNTIF(INDIRECT(RIGHT(DF$1,3)&amp;"!"&amp;"$C$57"&amp;":"&amp;"$C$59"),Data0!$AW42)&gt;=1,"",ROW())</f>
        <v>42</v>
      </c>
      <c r="DG42" s="1" t="str">
        <f t="shared" ca="1" si="103"/>
        <v/>
      </c>
      <c r="DH42" s="1">
        <f ca="1">IF(COUNTIF(INDIRECT(RIGHT(DH$1,3)&amp;"!"&amp;"$C$49"&amp;":"&amp;"$C$55"),Data0!$AV42)&gt;=1,"",ROW())</f>
        <v>42</v>
      </c>
      <c r="DI42" s="1" t="str">
        <f t="shared" ca="1" si="104"/>
        <v/>
      </c>
      <c r="DJ42" s="1">
        <f ca="1">IF(COUNTIF(INDIRECT(RIGHT(DJ$1,3)&amp;"!"&amp;"$C$57"&amp;":"&amp;"$C$59"),Data0!$AW42)&gt;=1,"",ROW())</f>
        <v>42</v>
      </c>
      <c r="DK42" s="1" t="str">
        <f t="shared" ca="1" si="105"/>
        <v/>
      </c>
      <c r="DL42" s="1">
        <f ca="1">IF(COUNTIF(INDIRECT(RIGHT(DL$1,3)&amp;"!"&amp;"$C$49"&amp;":"&amp;"$C$55"),Data0!$AV42)&gt;=1,"",ROW())</f>
        <v>42</v>
      </c>
      <c r="DM42" s="1" t="str">
        <f t="shared" ca="1" si="106"/>
        <v/>
      </c>
      <c r="DN42" s="1">
        <f ca="1">IF(COUNTIF(INDIRECT(RIGHT(DN$1,3)&amp;"!"&amp;"$C$47"&amp;":"&amp;"$C$59"),Data0!$AW42)&gt;=1,"",ROW())</f>
        <v>42</v>
      </c>
      <c r="DO42" s="1" t="str">
        <f t="shared" ca="1" si="107"/>
        <v/>
      </c>
      <c r="DP42" s="1">
        <f ca="1">IF(COUNTIF(INDIRECT(RIGHT(DP$1,3)&amp;"!"&amp;"$C$49"&amp;":"&amp;"$C$55"),Data0!$AV42)&gt;=1,"",ROW())</f>
        <v>42</v>
      </c>
      <c r="DQ42" s="1" t="str">
        <f t="shared" ca="1" si="108"/>
        <v/>
      </c>
      <c r="DR42" s="1">
        <f ca="1">IF(COUNTIF(INDIRECT(RIGHT(DR$1,3)&amp;"!"&amp;"$C$57"&amp;":"&amp;"$C$59"),Data0!$AW42)&gt;=1,"",ROW())</f>
        <v>42</v>
      </c>
      <c r="DS42" s="1" t="str">
        <f t="shared" ca="1" si="109"/>
        <v/>
      </c>
      <c r="DT42" s="1">
        <f ca="1">IF(COUNTIF(INDIRECT(RIGHT(DT$1,3)&amp;"!"&amp;"$C$49"&amp;":"&amp;"$C$55"),Data0!$AV42)&gt;=1,"",ROW())</f>
        <v>42</v>
      </c>
      <c r="DU42" s="1" t="str">
        <f t="shared" ca="1" si="110"/>
        <v/>
      </c>
      <c r="DV42" s="1">
        <f ca="1">IF(COUNTIF(INDIRECT(RIGHT(DV$1,3)&amp;"!"&amp;"$C$57"&amp;":"&amp;"$C$59"),Data0!$AW42)&gt;=1,"",ROW())</f>
        <v>42</v>
      </c>
      <c r="DW42" s="1" t="str">
        <f t="shared" ca="1" si="111"/>
        <v/>
      </c>
      <c r="DX42" s="1">
        <f ca="1">IF(COUNTIF(INDIRECT(RIGHT(DX$1,3)&amp;"!"&amp;"$C$49"&amp;":"&amp;"$C$55"),Data0!$BB42)&gt;=1,"",ROW())</f>
        <v>42</v>
      </c>
      <c r="DY42" s="1" t="str">
        <f t="shared" ca="1" si="112"/>
        <v/>
      </c>
      <c r="DZ42" s="1">
        <f ca="1">IF(COUNTIF(INDIRECT(RIGHT(DZ$1,3)&amp;"!"&amp;"$C$57"&amp;":"&amp;"$C$59"),Data0!$BC42)&gt;=1,"",ROW())</f>
        <v>42</v>
      </c>
      <c r="EA42" s="1" t="str">
        <f t="shared" ca="1" si="113"/>
        <v/>
      </c>
      <c r="EB42" s="1">
        <f ca="1">IF(COUNTIF(INDIRECT(RIGHT(EB$1,3)&amp;"!"&amp;"$C$49"&amp;":"&amp;"$C$55"),Data0!$BB42)&gt;=1,"",ROW())</f>
        <v>42</v>
      </c>
      <c r="EC42" s="1" t="str">
        <f t="shared" ca="1" si="114"/>
        <v/>
      </c>
      <c r="ED42" s="1">
        <f ca="1">IF(COUNTIF(INDIRECT(RIGHT(ED$1,3)&amp;"!"&amp;"$C$57"&amp;":"&amp;"$C$59"),Data0!$BC42)&gt;=1,"",ROW())</f>
        <v>42</v>
      </c>
      <c r="EE42" s="1" t="str">
        <f t="shared" ca="1" si="115"/>
        <v/>
      </c>
      <c r="EF42" s="1">
        <f ca="1">IF(COUNTIF(INDIRECT(RIGHT(EF$1,3)&amp;"!"&amp;"$C$49"&amp;":"&amp;"$C$55"),Data0!$BB42)&gt;=1,"",ROW())</f>
        <v>42</v>
      </c>
      <c r="EG42" s="1" t="str">
        <f t="shared" ca="1" si="116"/>
        <v/>
      </c>
      <c r="EH42" s="1">
        <f ca="1">IF(COUNTIF(INDIRECT(RIGHT(EH$1,3)&amp;"!"&amp;"$C$57"&amp;":"&amp;"$C$59"),Data0!$BC42)&gt;=1,"",ROW())</f>
        <v>42</v>
      </c>
      <c r="EI42" s="1" t="str">
        <f t="shared" ca="1" si="117"/>
        <v/>
      </c>
      <c r="EJ42" s="1">
        <f ca="1">IF(COUNTIF(INDIRECT(RIGHT(EJ$1,3)&amp;"!"&amp;"$C$49"&amp;":"&amp;"$C$55"),Data0!$BB42)&gt;=1,"",ROW())</f>
        <v>42</v>
      </c>
      <c r="EK42" s="1" t="str">
        <f t="shared" ca="1" si="118"/>
        <v/>
      </c>
      <c r="EL42" s="1">
        <f ca="1">IF(COUNTIF(INDIRECT(RIGHT(EL$1,3)&amp;"!"&amp;"$C$57"&amp;":"&amp;"$C$59"),Data0!$BC42)&gt;=1,"",ROW())</f>
        <v>42</v>
      </c>
      <c r="EM42" s="1" t="str">
        <f t="shared" ca="1" si="119"/>
        <v/>
      </c>
      <c r="EN42" s="1">
        <f ca="1">IF(COUNTIF(INDIRECT(RIGHT(EN$1,3)&amp;"!"&amp;"$C$49"&amp;":"&amp;"$C$55"),Data0!$BB42)&gt;=1,"",ROW())</f>
        <v>42</v>
      </c>
      <c r="EO42" s="1" t="str">
        <f t="shared" ca="1" si="120"/>
        <v/>
      </c>
      <c r="EP42" s="1">
        <f ca="1">IF(COUNTIF(INDIRECT(RIGHT(EP$1,3)&amp;"!"&amp;"$C$57"&amp;":"&amp;"$C$59"),Data0!$BC42)&gt;=1,"",ROW())</f>
        <v>42</v>
      </c>
      <c r="EQ42" s="1" t="str">
        <f t="shared" ca="1" si="121"/>
        <v/>
      </c>
      <c r="ER42" s="1">
        <f ca="1">IF(COUNTIF(INDIRECT(RIGHT(ER$1,3)&amp;"!"&amp;"$C$49"&amp;":"&amp;"$C$55"),Data0!$BB42)&gt;=1,"",ROW())</f>
        <v>42</v>
      </c>
      <c r="ES42" s="1" t="str">
        <f t="shared" ca="1" si="122"/>
        <v/>
      </c>
      <c r="ET42" s="1">
        <f ca="1">IF(COUNTIF(INDIRECT(RIGHT(ET$1,3)&amp;"!"&amp;"$C$57"&amp;":"&amp;"$C$59"),Data0!$BC42)&gt;=1,"",ROW())</f>
        <v>42</v>
      </c>
      <c r="EU42" s="1" t="str">
        <f t="shared" ca="1" si="123"/>
        <v/>
      </c>
    </row>
    <row r="43" spans="1:151" ht="14.25">
      <c r="A43" s="22" t="str">
        <f t="shared" si="68"/>
        <v>5.</v>
      </c>
      <c r="B43" s="362" t="s">
        <v>173</v>
      </c>
      <c r="C43" s="362" t="s">
        <v>489</v>
      </c>
      <c r="D43" s="362" t="s">
        <v>1570</v>
      </c>
      <c r="F43"/>
      <c r="Y43"/>
      <c r="Z43"/>
      <c r="AA43" s="22" t="s">
        <v>199</v>
      </c>
      <c r="AB43" s="22" t="s">
        <v>168</v>
      </c>
      <c r="AE43" s="357" t="s">
        <v>917</v>
      </c>
      <c r="AF43" s="280">
        <f>IF(AND(COUNTIF(AG$2:AG43,AG43)=1,AG43&lt;&gt;""),AF42+1,AF42)</f>
        <v>1</v>
      </c>
      <c r="AG43" s="307" t="str">
        <f t="shared" si="69"/>
        <v/>
      </c>
      <c r="AH43" s="280">
        <f>IF(AND(COUNTIF(AI$2:AI43,AI43)=1,AI43&lt;&gt;""),AH42+1,AH42)</f>
        <v>1</v>
      </c>
      <c r="AI43" s="307" t="str">
        <f t="shared" si="70"/>
        <v/>
      </c>
      <c r="AJ43" s="334" t="str">
        <f t="shared" si="63"/>
        <v/>
      </c>
      <c r="AK43" s="334" t="str">
        <f t="shared" si="60"/>
        <v/>
      </c>
      <c r="AL43" s="280">
        <f>IF(AND(COUNTIF(AM$2:AM43,AM43)=1,AM43&lt;&gt;""),AL42+1,AL42)</f>
        <v>1</v>
      </c>
      <c r="AM43" s="307" t="str">
        <f t="shared" si="71"/>
        <v/>
      </c>
      <c r="AN43" s="280">
        <f>IF(AND(COUNTIF(AO$2:AO43,AO43)=1,AO43&lt;&gt;""),AN42+1,AN42)</f>
        <v>1</v>
      </c>
      <c r="AO43" s="307" t="str">
        <f t="shared" si="72"/>
        <v/>
      </c>
      <c r="AP43" s="334" t="str">
        <f t="shared" si="64"/>
        <v/>
      </c>
      <c r="AQ43" s="334" t="str">
        <f t="shared" si="65"/>
        <v/>
      </c>
      <c r="AR43" s="280">
        <f>IF(AND(COUNTIF(AS$2:AS43,AS43)=1,AS43&lt;&gt;""),AR42+1,AR42)</f>
        <v>1</v>
      </c>
      <c r="AS43" s="307" t="str">
        <f t="shared" si="73"/>
        <v/>
      </c>
      <c r="AT43" s="280">
        <f>IF(AND(COUNTIF(AU$2:AU43,AU43)=1,AU43&lt;&gt;""),AT42+1,AT42)</f>
        <v>1</v>
      </c>
      <c r="AU43" s="307" t="str">
        <f t="shared" si="74"/>
        <v/>
      </c>
      <c r="AV43" s="334" t="str">
        <f t="shared" si="61"/>
        <v/>
      </c>
      <c r="AW43" s="334" t="str">
        <f t="shared" si="62"/>
        <v/>
      </c>
      <c r="AX43" s="280">
        <f>IF(AND(COUNTIF(AY$2:AY43,AY43)=1,AY43&lt;&gt;""),AX42+1,AX42)</f>
        <v>1</v>
      </c>
      <c r="AY43" s="307" t="str">
        <f t="shared" si="75"/>
        <v/>
      </c>
      <c r="AZ43" s="280">
        <f>IF(AND(COUNTIF(BA$2:BA43,BA43)=1,BA43&lt;&gt;""),AZ42+1,AZ42)</f>
        <v>1</v>
      </c>
      <c r="BA43" s="307" t="str">
        <f t="shared" si="76"/>
        <v/>
      </c>
      <c r="BB43" s="334" t="str">
        <f t="shared" si="66"/>
        <v/>
      </c>
      <c r="BC43" s="334" t="str">
        <f t="shared" si="67"/>
        <v/>
      </c>
      <c r="BD43" s="1">
        <f ca="1">IF(COUNTIF(INDIRECT(RIGHT(BD$1,3)&amp;"!"&amp;"$C$49"&amp;":"&amp;"$C$55"),Data0!$AJ43)&gt;=1,"",ROW())</f>
        <v>43</v>
      </c>
      <c r="BE43" s="1" t="str">
        <f t="shared" ca="1" si="58"/>
        <v/>
      </c>
      <c r="BF43" s="1">
        <f ca="1">IF(COUNTIF(INDIRECT(RIGHT(BF$1,3)&amp;"!"&amp;"$C$57"&amp;":"&amp;"$C$59"),Data0!$AK43)&gt;=1,"",ROW())</f>
        <v>43</v>
      </c>
      <c r="BG43" s="1" t="str">
        <f t="shared" ca="1" si="77"/>
        <v/>
      </c>
      <c r="BH43" s="1">
        <f ca="1">IF(COUNTIF(INDIRECT(RIGHT(BH$1,3)&amp;"!"&amp;"$C$49"&amp;":"&amp;"$C$55"),Data0!$AJ43)&gt;=1,"",ROW())</f>
        <v>43</v>
      </c>
      <c r="BI43" s="1" t="str">
        <f t="shared" ca="1" si="78"/>
        <v/>
      </c>
      <c r="BJ43" s="1">
        <f ca="1">IF(COUNTIF(INDIRECT(RIGHT(BJ$1,3)&amp;"!"&amp;"$C$57"&amp;":"&amp;"$C$59"),Data0!$AK43)&gt;=1,"",ROW())</f>
        <v>43</v>
      </c>
      <c r="BK43" s="1" t="str">
        <f t="shared" ca="1" si="79"/>
        <v/>
      </c>
      <c r="BL43" s="1">
        <f ca="1">IF(COUNTIF(INDIRECT(RIGHT(BL$1,3)&amp;"!"&amp;"$C$49"&amp;":"&amp;"$C$55"),Data0!$AJ43)&gt;=1,"",ROW())</f>
        <v>43</v>
      </c>
      <c r="BM43" s="1" t="str">
        <f t="shared" ca="1" si="80"/>
        <v/>
      </c>
      <c r="BN43" s="1">
        <f ca="1">IF(COUNTIF(INDIRECT(RIGHT(BN$1,3)&amp;"!"&amp;"$C$57"&amp;":"&amp;"$C$59"),Data0!$AK43)&gt;=1,"",ROW())</f>
        <v>43</v>
      </c>
      <c r="BO43" s="1" t="str">
        <f t="shared" ca="1" si="81"/>
        <v/>
      </c>
      <c r="BP43" s="1">
        <f ca="1">IF(COUNTIF(INDIRECT(RIGHT(BP$1,3)&amp;"!"&amp;"$C$49"&amp;":"&amp;"$C$55"),Data0!$AJ43)&gt;=1,"",ROW())</f>
        <v>43</v>
      </c>
      <c r="BQ43" s="1" t="str">
        <f t="shared" ca="1" si="82"/>
        <v/>
      </c>
      <c r="BR43" s="1">
        <f ca="1">IF(COUNTIF(INDIRECT(RIGHT(BR$1,3)&amp;"!"&amp;"$C$57"&amp;":"&amp;"$C$59"),Data0!$AK43)&gt;=1,"",ROW())</f>
        <v>43</v>
      </c>
      <c r="BS43" s="1" t="str">
        <f t="shared" ca="1" si="83"/>
        <v/>
      </c>
      <c r="BT43" s="1">
        <f ca="1">IF(COUNTIF(INDIRECT(RIGHT(BT$1,3)&amp;"!"&amp;"$C$49"&amp;":"&amp;"$C$55"),Data0!$AJ43)&gt;=1,"",ROW())</f>
        <v>43</v>
      </c>
      <c r="BU43" s="1" t="str">
        <f t="shared" ca="1" si="84"/>
        <v/>
      </c>
      <c r="BV43" s="1">
        <f ca="1">IF(COUNTIF(INDIRECT(RIGHT(BV$1,3)&amp;"!"&amp;"$C$57"&amp;":"&amp;"$C$59"),Data0!$AK43)&gt;=1,"",ROW())</f>
        <v>43</v>
      </c>
      <c r="BW43" s="1" t="str">
        <f t="shared" ca="1" si="85"/>
        <v/>
      </c>
      <c r="BX43" s="1">
        <f ca="1">IF(COUNTIF(INDIRECT(RIGHT(BX$1,3)&amp;"!"&amp;"$C$49"&amp;":"&amp;"$C$55"),Data0!$AJ43)&gt;=1,"",ROW())</f>
        <v>43</v>
      </c>
      <c r="BY43" s="1" t="str">
        <f t="shared" ca="1" si="86"/>
        <v/>
      </c>
      <c r="BZ43" s="1">
        <f ca="1">IF(COUNTIF(INDIRECT(RIGHT(BZ$1,3)&amp;"!"&amp;"$C$57"&amp;":"&amp;"$C$59"),Data0!$AK43)&gt;=1,"",ROW())</f>
        <v>43</v>
      </c>
      <c r="CA43" s="1" t="str">
        <f t="shared" ca="1" si="87"/>
        <v/>
      </c>
      <c r="CB43" s="1">
        <f ca="1">IF(COUNTIF(INDIRECT(RIGHT(CB$1,3)&amp;"!"&amp;"$C$49"&amp;":"&amp;"$C$55"),Data0!$AP43)&gt;=1,"",ROW())</f>
        <v>43</v>
      </c>
      <c r="CC43" s="1" t="str">
        <f t="shared" ca="1" si="88"/>
        <v/>
      </c>
      <c r="CD43" s="1">
        <f ca="1">IF(COUNTIF(INDIRECT(RIGHT(CD$1,3)&amp;"!"&amp;"$C$57"&amp;":"&amp;"$C$59"),Data0!$AQ43)&gt;=1,"",ROW())</f>
        <v>43</v>
      </c>
      <c r="CE43" s="1" t="str">
        <f t="shared" ca="1" si="89"/>
        <v/>
      </c>
      <c r="CF43" s="1">
        <f ca="1">IF(COUNTIF(INDIRECT(RIGHT(CF$1,3)&amp;"!"&amp;"$C$49"&amp;":"&amp;"$C$55"),Data0!$AP43)&gt;=1,"",ROW())</f>
        <v>43</v>
      </c>
      <c r="CG43" s="1" t="str">
        <f t="shared" ca="1" si="90"/>
        <v/>
      </c>
      <c r="CH43" s="1">
        <f ca="1">IF(COUNTIF(INDIRECT(RIGHT(CH$1,3)&amp;"!"&amp;"$C$57"&amp;":"&amp;"$C$59"),Data0!$AQ43)&gt;=1,"",ROW())</f>
        <v>43</v>
      </c>
      <c r="CI43" s="1" t="str">
        <f t="shared" ca="1" si="91"/>
        <v/>
      </c>
      <c r="CJ43" s="1">
        <f ca="1">IF(COUNTIF(INDIRECT(RIGHT(CJ$1,3)&amp;"!"&amp;"$C$49"&amp;":"&amp;"$C$55"),Data0!$AP43)&gt;=1,"",ROW())</f>
        <v>43</v>
      </c>
      <c r="CK43" s="1" t="str">
        <f t="shared" ca="1" si="92"/>
        <v/>
      </c>
      <c r="CL43" s="1">
        <f ca="1">IF(COUNTIF(INDIRECT(RIGHT(CL$1,3)&amp;"!"&amp;"$C$57"&amp;":"&amp;"$C$59"),Data0!$AQ43)&gt;=1,"",ROW())</f>
        <v>43</v>
      </c>
      <c r="CM43" s="1" t="str">
        <f t="shared" ca="1" si="93"/>
        <v/>
      </c>
      <c r="CN43" s="1">
        <f ca="1">IF(COUNTIF(INDIRECT(RIGHT(CN$1,3)&amp;"!"&amp;"$C$49"&amp;":"&amp;"$C$55"),Data0!$AP43)&gt;=1,"",ROW())</f>
        <v>43</v>
      </c>
      <c r="CO43" s="1" t="str">
        <f t="shared" ca="1" si="94"/>
        <v/>
      </c>
      <c r="CP43" s="1">
        <f ca="1">IF(COUNTIF(INDIRECT(RIGHT(CP$1,3)&amp;"!"&amp;"$C$57"&amp;":"&amp;"$C$59"),Data0!$AQ43)&gt;=1,"",ROW())</f>
        <v>43</v>
      </c>
      <c r="CQ43" s="1" t="str">
        <f t="shared" ca="1" si="95"/>
        <v/>
      </c>
      <c r="CR43" s="1">
        <f ca="1">IF(COUNTIF(INDIRECT(RIGHT(CR$1,3)&amp;"!"&amp;"$C$49"&amp;":"&amp;"$C$55"),Data0!$AP43)&gt;=1,"",ROW())</f>
        <v>43</v>
      </c>
      <c r="CS43" s="1" t="str">
        <f t="shared" ca="1" si="96"/>
        <v/>
      </c>
      <c r="CT43" s="1">
        <f ca="1">IF(COUNTIF(INDIRECT(RIGHT(CT$1,3)&amp;"!"&amp;"$C$57"&amp;":"&amp;"$C$59"),Data0!$AQ43)&gt;=1,"",ROW())</f>
        <v>43</v>
      </c>
      <c r="CU43" s="1" t="str">
        <f t="shared" ca="1" si="97"/>
        <v/>
      </c>
      <c r="CV43" s="1">
        <f ca="1">IF(COUNTIF(INDIRECT(RIGHT(CV$1,3)&amp;"!"&amp;"$C$49"&amp;":"&amp;"$C$55"),Data0!$AP43)&gt;=1,"",ROW())</f>
        <v>43</v>
      </c>
      <c r="CW43" s="1" t="str">
        <f t="shared" ca="1" si="98"/>
        <v/>
      </c>
      <c r="CX43" s="1">
        <f ca="1">IF(COUNTIF(INDIRECT(RIGHT(CX$1,3)&amp;"!"&amp;"$C$57"&amp;":"&amp;"$C$59"),Data0!$AQ43)&gt;=1,"",ROW())</f>
        <v>43</v>
      </c>
      <c r="CY43" s="1" t="str">
        <f t="shared" ca="1" si="99"/>
        <v/>
      </c>
      <c r="CZ43" s="1">
        <f ca="1">IF(COUNTIF(INDIRECT(RIGHT(CZ$1,3)&amp;"!"&amp;"$C$49"&amp;":"&amp;"$C$55"),Data0!$AV43)&gt;=1,"",ROW())</f>
        <v>43</v>
      </c>
      <c r="DA43" s="1" t="str">
        <f t="shared" ca="1" si="100"/>
        <v/>
      </c>
      <c r="DB43" s="1">
        <f ca="1">IF(COUNTIF(INDIRECT(RIGHT(DB$1,3)&amp;"!"&amp;"$C$57"&amp;":"&amp;"$C$59"),Data0!$AW43)&gt;=1,"",ROW())</f>
        <v>43</v>
      </c>
      <c r="DC43" s="1" t="str">
        <f t="shared" ca="1" si="101"/>
        <v/>
      </c>
      <c r="DD43" s="1">
        <f ca="1">IF(COUNTIF(INDIRECT(RIGHT(DD$1,3)&amp;"!"&amp;"$C$49"&amp;":"&amp;"$C$55"),Data0!$AV43)&gt;=1,"",ROW())</f>
        <v>43</v>
      </c>
      <c r="DE43" s="1" t="str">
        <f t="shared" ca="1" si="102"/>
        <v/>
      </c>
      <c r="DF43" s="1">
        <f ca="1">IF(COUNTIF(INDIRECT(RIGHT(DF$1,3)&amp;"!"&amp;"$C$57"&amp;":"&amp;"$C$59"),Data0!$AW43)&gt;=1,"",ROW())</f>
        <v>43</v>
      </c>
      <c r="DG43" s="1" t="str">
        <f t="shared" ca="1" si="103"/>
        <v/>
      </c>
      <c r="DH43" s="1">
        <f ca="1">IF(COUNTIF(INDIRECT(RIGHT(DH$1,3)&amp;"!"&amp;"$C$49"&amp;":"&amp;"$C$55"),Data0!$AV43)&gt;=1,"",ROW())</f>
        <v>43</v>
      </c>
      <c r="DI43" s="1" t="str">
        <f t="shared" ca="1" si="104"/>
        <v/>
      </c>
      <c r="DJ43" s="1">
        <f ca="1">IF(COUNTIF(INDIRECT(RIGHT(DJ$1,3)&amp;"!"&amp;"$C$57"&amp;":"&amp;"$C$59"),Data0!$AW43)&gt;=1,"",ROW())</f>
        <v>43</v>
      </c>
      <c r="DK43" s="1" t="str">
        <f t="shared" ca="1" si="105"/>
        <v/>
      </c>
      <c r="DL43" s="1">
        <f ca="1">IF(COUNTIF(INDIRECT(RIGHT(DL$1,3)&amp;"!"&amp;"$C$49"&amp;":"&amp;"$C$55"),Data0!$AV43)&gt;=1,"",ROW())</f>
        <v>43</v>
      </c>
      <c r="DM43" s="1" t="str">
        <f t="shared" ca="1" si="106"/>
        <v/>
      </c>
      <c r="DN43" s="1">
        <f ca="1">IF(COUNTIF(INDIRECT(RIGHT(DN$1,3)&amp;"!"&amp;"$C$47"&amp;":"&amp;"$C$59"),Data0!$AW43)&gt;=1,"",ROW())</f>
        <v>43</v>
      </c>
      <c r="DO43" s="1" t="str">
        <f t="shared" ca="1" si="107"/>
        <v/>
      </c>
      <c r="DP43" s="1">
        <f ca="1">IF(COUNTIF(INDIRECT(RIGHT(DP$1,3)&amp;"!"&amp;"$C$49"&amp;":"&amp;"$C$55"),Data0!$AV43)&gt;=1,"",ROW())</f>
        <v>43</v>
      </c>
      <c r="DQ43" s="1" t="str">
        <f t="shared" ca="1" si="108"/>
        <v/>
      </c>
      <c r="DR43" s="1">
        <f ca="1">IF(COUNTIF(INDIRECT(RIGHT(DR$1,3)&amp;"!"&amp;"$C$57"&amp;":"&amp;"$C$59"),Data0!$AW43)&gt;=1,"",ROW())</f>
        <v>43</v>
      </c>
      <c r="DS43" s="1" t="str">
        <f t="shared" ca="1" si="109"/>
        <v/>
      </c>
      <c r="DT43" s="1">
        <f ca="1">IF(COUNTIF(INDIRECT(RIGHT(DT$1,3)&amp;"!"&amp;"$C$49"&amp;":"&amp;"$C$55"),Data0!$AV43)&gt;=1,"",ROW())</f>
        <v>43</v>
      </c>
      <c r="DU43" s="1" t="str">
        <f t="shared" ca="1" si="110"/>
        <v/>
      </c>
      <c r="DV43" s="1">
        <f ca="1">IF(COUNTIF(INDIRECT(RIGHT(DV$1,3)&amp;"!"&amp;"$C$57"&amp;":"&amp;"$C$59"),Data0!$AW43)&gt;=1,"",ROW())</f>
        <v>43</v>
      </c>
      <c r="DW43" s="1" t="str">
        <f t="shared" ca="1" si="111"/>
        <v/>
      </c>
      <c r="DX43" s="1">
        <f ca="1">IF(COUNTIF(INDIRECT(RIGHT(DX$1,3)&amp;"!"&amp;"$C$49"&amp;":"&amp;"$C$55"),Data0!$BB43)&gt;=1,"",ROW())</f>
        <v>43</v>
      </c>
      <c r="DY43" s="1" t="str">
        <f t="shared" ca="1" si="112"/>
        <v/>
      </c>
      <c r="DZ43" s="1">
        <f ca="1">IF(COUNTIF(INDIRECT(RIGHT(DZ$1,3)&amp;"!"&amp;"$C$57"&amp;":"&amp;"$C$59"),Data0!$BC43)&gt;=1,"",ROW())</f>
        <v>43</v>
      </c>
      <c r="EA43" s="1" t="str">
        <f t="shared" ca="1" si="113"/>
        <v/>
      </c>
      <c r="EB43" s="1">
        <f ca="1">IF(COUNTIF(INDIRECT(RIGHT(EB$1,3)&amp;"!"&amp;"$C$49"&amp;":"&amp;"$C$55"),Data0!$BB43)&gt;=1,"",ROW())</f>
        <v>43</v>
      </c>
      <c r="EC43" s="1" t="str">
        <f t="shared" ca="1" si="114"/>
        <v/>
      </c>
      <c r="ED43" s="1">
        <f ca="1">IF(COUNTIF(INDIRECT(RIGHT(ED$1,3)&amp;"!"&amp;"$C$57"&amp;":"&amp;"$C$59"),Data0!$BC43)&gt;=1,"",ROW())</f>
        <v>43</v>
      </c>
      <c r="EE43" s="1" t="str">
        <f t="shared" ca="1" si="115"/>
        <v/>
      </c>
      <c r="EF43" s="1">
        <f ca="1">IF(COUNTIF(INDIRECT(RIGHT(EF$1,3)&amp;"!"&amp;"$C$49"&amp;":"&amp;"$C$55"),Data0!$BB43)&gt;=1,"",ROW())</f>
        <v>43</v>
      </c>
      <c r="EG43" s="1" t="str">
        <f t="shared" ca="1" si="116"/>
        <v/>
      </c>
      <c r="EH43" s="1">
        <f ca="1">IF(COUNTIF(INDIRECT(RIGHT(EH$1,3)&amp;"!"&amp;"$C$57"&amp;":"&amp;"$C$59"),Data0!$BC43)&gt;=1,"",ROW())</f>
        <v>43</v>
      </c>
      <c r="EI43" s="1" t="str">
        <f t="shared" ca="1" si="117"/>
        <v/>
      </c>
      <c r="EJ43" s="1">
        <f ca="1">IF(COUNTIF(INDIRECT(RIGHT(EJ$1,3)&amp;"!"&amp;"$C$49"&amp;":"&amp;"$C$55"),Data0!$BB43)&gt;=1,"",ROW())</f>
        <v>43</v>
      </c>
      <c r="EK43" s="1" t="str">
        <f t="shared" ca="1" si="118"/>
        <v/>
      </c>
      <c r="EL43" s="1">
        <f ca="1">IF(COUNTIF(INDIRECT(RIGHT(EL$1,3)&amp;"!"&amp;"$C$57"&amp;":"&amp;"$C$59"),Data0!$BC43)&gt;=1,"",ROW())</f>
        <v>43</v>
      </c>
      <c r="EM43" s="1" t="str">
        <f t="shared" ca="1" si="119"/>
        <v/>
      </c>
      <c r="EN43" s="1">
        <f ca="1">IF(COUNTIF(INDIRECT(RIGHT(EN$1,3)&amp;"!"&amp;"$C$49"&amp;":"&amp;"$C$55"),Data0!$BB43)&gt;=1,"",ROW())</f>
        <v>43</v>
      </c>
      <c r="EO43" s="1" t="str">
        <f t="shared" ca="1" si="120"/>
        <v/>
      </c>
      <c r="EP43" s="1">
        <f ca="1">IF(COUNTIF(INDIRECT(RIGHT(EP$1,3)&amp;"!"&amp;"$C$57"&amp;":"&amp;"$C$59"),Data0!$BC43)&gt;=1,"",ROW())</f>
        <v>43</v>
      </c>
      <c r="EQ43" s="1" t="str">
        <f t="shared" ca="1" si="121"/>
        <v/>
      </c>
      <c r="ER43" s="1">
        <f ca="1">IF(COUNTIF(INDIRECT(RIGHT(ER$1,3)&amp;"!"&amp;"$C$49"&amp;":"&amp;"$C$55"),Data0!$BB43)&gt;=1,"",ROW())</f>
        <v>43</v>
      </c>
      <c r="ES43" s="1" t="str">
        <f t="shared" ca="1" si="122"/>
        <v/>
      </c>
      <c r="ET43" s="1">
        <f ca="1">IF(COUNTIF(INDIRECT(RIGHT(ET$1,3)&amp;"!"&amp;"$C$57"&amp;":"&amp;"$C$59"),Data0!$BC43)&gt;=1,"",ROW())</f>
        <v>43</v>
      </c>
      <c r="EU43" s="1" t="str">
        <f t="shared" ca="1" si="123"/>
        <v/>
      </c>
    </row>
    <row r="44" spans="1:151" ht="14.25">
      <c r="A44" s="21" t="str">
        <f t="shared" si="68"/>
        <v>5.</v>
      </c>
      <c r="B44" s="363" t="s">
        <v>174</v>
      </c>
      <c r="C44" s="21" t="s">
        <v>489</v>
      </c>
      <c r="D44" s="21" t="s">
        <v>227</v>
      </c>
      <c r="F44"/>
      <c r="Y44"/>
      <c r="Z44"/>
      <c r="AA44" s="21" t="s">
        <v>200</v>
      </c>
      <c r="AB44" s="21" t="s">
        <v>169</v>
      </c>
      <c r="AE44" s="358" t="s">
        <v>918</v>
      </c>
      <c r="AF44" s="280">
        <f>IF(AND(COUNTIF(AG$2:AG44,AG44)=1,AG44&lt;&gt;""),AF43+1,AF43)</f>
        <v>1</v>
      </c>
      <c r="AG44" s="307" t="str">
        <f t="shared" si="69"/>
        <v/>
      </c>
      <c r="AH44" s="280">
        <f>IF(AND(COUNTIF(AI$2:AI44,AI44)=1,AI44&lt;&gt;""),AH43+1,AH43)</f>
        <v>1</v>
      </c>
      <c r="AI44" s="307" t="str">
        <f t="shared" si="70"/>
        <v/>
      </c>
      <c r="AJ44" s="334" t="str">
        <f t="shared" si="63"/>
        <v/>
      </c>
      <c r="AK44" s="334" t="str">
        <f t="shared" si="60"/>
        <v/>
      </c>
      <c r="AL44" s="280">
        <f>IF(AND(COUNTIF(AM$2:AM44,AM44)=1,AM44&lt;&gt;""),AL43+1,AL43)</f>
        <v>1</v>
      </c>
      <c r="AM44" s="307" t="str">
        <f t="shared" si="71"/>
        <v/>
      </c>
      <c r="AN44" s="280">
        <f>IF(AND(COUNTIF(AO$2:AO44,AO44)=1,AO44&lt;&gt;""),AN43+1,AN43)</f>
        <v>1</v>
      </c>
      <c r="AO44" s="307" t="str">
        <f t="shared" si="72"/>
        <v/>
      </c>
      <c r="AP44" s="334" t="str">
        <f t="shared" si="64"/>
        <v/>
      </c>
      <c r="AQ44" s="334" t="str">
        <f t="shared" si="65"/>
        <v/>
      </c>
      <c r="AR44" s="280">
        <f>IF(AND(COUNTIF(AS$2:AS44,AS44)=1,AS44&lt;&gt;""),AR43+1,AR43)</f>
        <v>1</v>
      </c>
      <c r="AS44" s="307" t="str">
        <f t="shared" si="73"/>
        <v/>
      </c>
      <c r="AT44" s="280">
        <f>IF(AND(COUNTIF(AU$2:AU44,AU44)=1,AU44&lt;&gt;""),AT43+1,AT43)</f>
        <v>1</v>
      </c>
      <c r="AU44" s="307" t="str">
        <f t="shared" si="74"/>
        <v/>
      </c>
      <c r="AV44" s="334" t="str">
        <f t="shared" si="61"/>
        <v/>
      </c>
      <c r="AW44" s="334" t="str">
        <f t="shared" si="62"/>
        <v/>
      </c>
      <c r="AX44" s="280">
        <f>IF(AND(COUNTIF(AY$2:AY44,AY44)=1,AY44&lt;&gt;""),AX43+1,AX43)</f>
        <v>1</v>
      </c>
      <c r="AY44" s="307" t="str">
        <f t="shared" si="75"/>
        <v/>
      </c>
      <c r="AZ44" s="280">
        <f>IF(AND(COUNTIF(BA$2:BA44,BA44)=1,BA44&lt;&gt;""),AZ43+1,AZ43)</f>
        <v>1</v>
      </c>
      <c r="BA44" s="307" t="str">
        <f t="shared" si="76"/>
        <v/>
      </c>
      <c r="BB44" s="334" t="str">
        <f t="shared" si="66"/>
        <v/>
      </c>
      <c r="BC44" s="334" t="str">
        <f t="shared" si="67"/>
        <v/>
      </c>
      <c r="BD44" s="1">
        <f ca="1">IF(COUNTIF(INDIRECT(RIGHT(BD$1,3)&amp;"!"&amp;"$C$49"&amp;":"&amp;"$C$55"),Data0!$AJ44)&gt;=1,"",ROW())</f>
        <v>44</v>
      </c>
      <c r="BE44" s="1" t="str">
        <f t="shared" ca="1" si="58"/>
        <v/>
      </c>
      <c r="BF44" s="1">
        <f ca="1">IF(COUNTIF(INDIRECT(RIGHT(BF$1,3)&amp;"!"&amp;"$C$57"&amp;":"&amp;"$C$59"),Data0!$AK44)&gt;=1,"",ROW())</f>
        <v>44</v>
      </c>
      <c r="BG44" s="1" t="str">
        <f t="shared" ca="1" si="77"/>
        <v/>
      </c>
      <c r="BH44" s="1">
        <f ca="1">IF(COUNTIF(INDIRECT(RIGHT(BH$1,3)&amp;"!"&amp;"$C$49"&amp;":"&amp;"$C$55"),Data0!$AJ44)&gt;=1,"",ROW())</f>
        <v>44</v>
      </c>
      <c r="BI44" s="1" t="str">
        <f t="shared" ca="1" si="78"/>
        <v/>
      </c>
      <c r="BJ44" s="1">
        <f ca="1">IF(COUNTIF(INDIRECT(RIGHT(BJ$1,3)&amp;"!"&amp;"$C$57"&amp;":"&amp;"$C$59"),Data0!$AK44)&gt;=1,"",ROW())</f>
        <v>44</v>
      </c>
      <c r="BK44" s="1" t="str">
        <f t="shared" ca="1" si="79"/>
        <v/>
      </c>
      <c r="BL44" s="1">
        <f ca="1">IF(COUNTIF(INDIRECT(RIGHT(BL$1,3)&amp;"!"&amp;"$C$49"&amp;":"&amp;"$C$55"),Data0!$AJ44)&gt;=1,"",ROW())</f>
        <v>44</v>
      </c>
      <c r="BM44" s="1" t="str">
        <f t="shared" ca="1" si="80"/>
        <v/>
      </c>
      <c r="BN44" s="1">
        <f ca="1">IF(COUNTIF(INDIRECT(RIGHT(BN$1,3)&amp;"!"&amp;"$C$57"&amp;":"&amp;"$C$59"),Data0!$AK44)&gt;=1,"",ROW())</f>
        <v>44</v>
      </c>
      <c r="BO44" s="1" t="str">
        <f t="shared" ca="1" si="81"/>
        <v/>
      </c>
      <c r="BP44" s="1">
        <f ca="1">IF(COUNTIF(INDIRECT(RIGHT(BP$1,3)&amp;"!"&amp;"$C$49"&amp;":"&amp;"$C$55"),Data0!$AJ44)&gt;=1,"",ROW())</f>
        <v>44</v>
      </c>
      <c r="BQ44" s="1" t="str">
        <f t="shared" ca="1" si="82"/>
        <v/>
      </c>
      <c r="BR44" s="1">
        <f ca="1">IF(COUNTIF(INDIRECT(RIGHT(BR$1,3)&amp;"!"&amp;"$C$57"&amp;":"&amp;"$C$59"),Data0!$AK44)&gt;=1,"",ROW())</f>
        <v>44</v>
      </c>
      <c r="BS44" s="1" t="str">
        <f t="shared" ca="1" si="83"/>
        <v/>
      </c>
      <c r="BT44" s="1">
        <f ca="1">IF(COUNTIF(INDIRECT(RIGHT(BT$1,3)&amp;"!"&amp;"$C$49"&amp;":"&amp;"$C$55"),Data0!$AJ44)&gt;=1,"",ROW())</f>
        <v>44</v>
      </c>
      <c r="BU44" s="1" t="str">
        <f t="shared" ca="1" si="84"/>
        <v/>
      </c>
      <c r="BV44" s="1">
        <f ca="1">IF(COUNTIF(INDIRECT(RIGHT(BV$1,3)&amp;"!"&amp;"$C$57"&amp;":"&amp;"$C$59"),Data0!$AK44)&gt;=1,"",ROW())</f>
        <v>44</v>
      </c>
      <c r="BW44" s="1" t="str">
        <f t="shared" ca="1" si="85"/>
        <v/>
      </c>
      <c r="BX44" s="1">
        <f ca="1">IF(COUNTIF(INDIRECT(RIGHT(BX$1,3)&amp;"!"&amp;"$C$49"&amp;":"&amp;"$C$55"),Data0!$AJ44)&gt;=1,"",ROW())</f>
        <v>44</v>
      </c>
      <c r="BY44" s="1" t="str">
        <f t="shared" ca="1" si="86"/>
        <v/>
      </c>
      <c r="BZ44" s="1">
        <f ca="1">IF(COUNTIF(INDIRECT(RIGHT(BZ$1,3)&amp;"!"&amp;"$C$57"&amp;":"&amp;"$C$59"),Data0!$AK44)&gt;=1,"",ROW())</f>
        <v>44</v>
      </c>
      <c r="CA44" s="1" t="str">
        <f t="shared" ca="1" si="87"/>
        <v/>
      </c>
      <c r="CB44" s="1">
        <f ca="1">IF(COUNTIF(INDIRECT(RIGHT(CB$1,3)&amp;"!"&amp;"$C$49"&amp;":"&amp;"$C$55"),Data0!$AP44)&gt;=1,"",ROW())</f>
        <v>44</v>
      </c>
      <c r="CC44" s="1" t="str">
        <f t="shared" ca="1" si="88"/>
        <v/>
      </c>
      <c r="CD44" s="1">
        <f ca="1">IF(COUNTIF(INDIRECT(RIGHT(CD$1,3)&amp;"!"&amp;"$C$57"&amp;":"&amp;"$C$59"),Data0!$AQ44)&gt;=1,"",ROW())</f>
        <v>44</v>
      </c>
      <c r="CE44" s="1" t="str">
        <f t="shared" ca="1" si="89"/>
        <v/>
      </c>
      <c r="CF44" s="1">
        <f ca="1">IF(COUNTIF(INDIRECT(RIGHT(CF$1,3)&amp;"!"&amp;"$C$49"&amp;":"&amp;"$C$55"),Data0!$AP44)&gt;=1,"",ROW())</f>
        <v>44</v>
      </c>
      <c r="CG44" s="1" t="str">
        <f t="shared" ca="1" si="90"/>
        <v/>
      </c>
      <c r="CH44" s="1">
        <f ca="1">IF(COUNTIF(INDIRECT(RIGHT(CH$1,3)&amp;"!"&amp;"$C$57"&amp;":"&amp;"$C$59"),Data0!$AQ44)&gt;=1,"",ROW())</f>
        <v>44</v>
      </c>
      <c r="CI44" s="1" t="str">
        <f t="shared" ca="1" si="91"/>
        <v/>
      </c>
      <c r="CJ44" s="1">
        <f ca="1">IF(COUNTIF(INDIRECT(RIGHT(CJ$1,3)&amp;"!"&amp;"$C$49"&amp;":"&amp;"$C$55"),Data0!$AP44)&gt;=1,"",ROW())</f>
        <v>44</v>
      </c>
      <c r="CK44" s="1" t="str">
        <f t="shared" ca="1" si="92"/>
        <v/>
      </c>
      <c r="CL44" s="1">
        <f ca="1">IF(COUNTIF(INDIRECT(RIGHT(CL$1,3)&amp;"!"&amp;"$C$57"&amp;":"&amp;"$C$59"),Data0!$AQ44)&gt;=1,"",ROW())</f>
        <v>44</v>
      </c>
      <c r="CM44" s="1" t="str">
        <f t="shared" ca="1" si="93"/>
        <v/>
      </c>
      <c r="CN44" s="1">
        <f ca="1">IF(COUNTIF(INDIRECT(RIGHT(CN$1,3)&amp;"!"&amp;"$C$49"&amp;":"&amp;"$C$55"),Data0!$AP44)&gt;=1,"",ROW())</f>
        <v>44</v>
      </c>
      <c r="CO44" s="1" t="str">
        <f t="shared" ca="1" si="94"/>
        <v/>
      </c>
      <c r="CP44" s="1">
        <f ca="1">IF(COUNTIF(INDIRECT(RIGHT(CP$1,3)&amp;"!"&amp;"$C$57"&amp;":"&amp;"$C$59"),Data0!$AQ44)&gt;=1,"",ROW())</f>
        <v>44</v>
      </c>
      <c r="CQ44" s="1" t="str">
        <f t="shared" ca="1" si="95"/>
        <v/>
      </c>
      <c r="CR44" s="1">
        <f ca="1">IF(COUNTIF(INDIRECT(RIGHT(CR$1,3)&amp;"!"&amp;"$C$49"&amp;":"&amp;"$C$55"),Data0!$AP44)&gt;=1,"",ROW())</f>
        <v>44</v>
      </c>
      <c r="CS44" s="1" t="str">
        <f t="shared" ca="1" si="96"/>
        <v/>
      </c>
      <c r="CT44" s="1">
        <f ca="1">IF(COUNTIF(INDIRECT(RIGHT(CT$1,3)&amp;"!"&amp;"$C$57"&amp;":"&amp;"$C$59"),Data0!$AQ44)&gt;=1,"",ROW())</f>
        <v>44</v>
      </c>
      <c r="CU44" s="1" t="str">
        <f t="shared" ca="1" si="97"/>
        <v/>
      </c>
      <c r="CV44" s="1">
        <f ca="1">IF(COUNTIF(INDIRECT(RIGHT(CV$1,3)&amp;"!"&amp;"$C$49"&amp;":"&amp;"$C$55"),Data0!$AP44)&gt;=1,"",ROW())</f>
        <v>44</v>
      </c>
      <c r="CW44" s="1" t="str">
        <f t="shared" ca="1" si="98"/>
        <v/>
      </c>
      <c r="CX44" s="1">
        <f ca="1">IF(COUNTIF(INDIRECT(RIGHT(CX$1,3)&amp;"!"&amp;"$C$57"&amp;":"&amp;"$C$59"),Data0!$AQ44)&gt;=1,"",ROW())</f>
        <v>44</v>
      </c>
      <c r="CY44" s="1" t="str">
        <f t="shared" ca="1" si="99"/>
        <v/>
      </c>
      <c r="CZ44" s="1">
        <f ca="1">IF(COUNTIF(INDIRECT(RIGHT(CZ$1,3)&amp;"!"&amp;"$C$49"&amp;":"&amp;"$C$55"),Data0!$AV44)&gt;=1,"",ROW())</f>
        <v>44</v>
      </c>
      <c r="DA44" s="1" t="str">
        <f t="shared" ca="1" si="100"/>
        <v/>
      </c>
      <c r="DB44" s="1">
        <f ca="1">IF(COUNTIF(INDIRECT(RIGHT(DB$1,3)&amp;"!"&amp;"$C$57"&amp;":"&amp;"$C$59"),Data0!$AW44)&gt;=1,"",ROW())</f>
        <v>44</v>
      </c>
      <c r="DC44" s="1" t="str">
        <f t="shared" ca="1" si="101"/>
        <v/>
      </c>
      <c r="DD44" s="1">
        <f ca="1">IF(COUNTIF(INDIRECT(RIGHT(DD$1,3)&amp;"!"&amp;"$C$49"&amp;":"&amp;"$C$55"),Data0!$AV44)&gt;=1,"",ROW())</f>
        <v>44</v>
      </c>
      <c r="DE44" s="1" t="str">
        <f t="shared" ca="1" si="102"/>
        <v/>
      </c>
      <c r="DF44" s="1">
        <f ca="1">IF(COUNTIF(INDIRECT(RIGHT(DF$1,3)&amp;"!"&amp;"$C$57"&amp;":"&amp;"$C$59"),Data0!$AW44)&gt;=1,"",ROW())</f>
        <v>44</v>
      </c>
      <c r="DG44" s="1" t="str">
        <f t="shared" ca="1" si="103"/>
        <v/>
      </c>
      <c r="DH44" s="1">
        <f ca="1">IF(COUNTIF(INDIRECT(RIGHT(DH$1,3)&amp;"!"&amp;"$C$49"&amp;":"&amp;"$C$55"),Data0!$AV44)&gt;=1,"",ROW())</f>
        <v>44</v>
      </c>
      <c r="DI44" s="1" t="str">
        <f t="shared" ca="1" si="104"/>
        <v/>
      </c>
      <c r="DJ44" s="1">
        <f ca="1">IF(COUNTIF(INDIRECT(RIGHT(DJ$1,3)&amp;"!"&amp;"$C$57"&amp;":"&amp;"$C$59"),Data0!$AW44)&gt;=1,"",ROW())</f>
        <v>44</v>
      </c>
      <c r="DK44" s="1" t="str">
        <f t="shared" ca="1" si="105"/>
        <v/>
      </c>
      <c r="DL44" s="1">
        <f ca="1">IF(COUNTIF(INDIRECT(RIGHT(DL$1,3)&amp;"!"&amp;"$C$49"&amp;":"&amp;"$C$55"),Data0!$AV44)&gt;=1,"",ROW())</f>
        <v>44</v>
      </c>
      <c r="DM44" s="1" t="str">
        <f t="shared" ca="1" si="106"/>
        <v/>
      </c>
      <c r="DN44" s="1">
        <f ca="1">IF(COUNTIF(INDIRECT(RIGHT(DN$1,3)&amp;"!"&amp;"$C$47"&amp;":"&amp;"$C$59"),Data0!$AW44)&gt;=1,"",ROW())</f>
        <v>44</v>
      </c>
      <c r="DO44" s="1" t="str">
        <f t="shared" ca="1" si="107"/>
        <v/>
      </c>
      <c r="DP44" s="1">
        <f ca="1">IF(COUNTIF(INDIRECT(RIGHT(DP$1,3)&amp;"!"&amp;"$C$49"&amp;":"&amp;"$C$55"),Data0!$AV44)&gt;=1,"",ROW())</f>
        <v>44</v>
      </c>
      <c r="DQ44" s="1" t="str">
        <f t="shared" ca="1" si="108"/>
        <v/>
      </c>
      <c r="DR44" s="1">
        <f ca="1">IF(COUNTIF(INDIRECT(RIGHT(DR$1,3)&amp;"!"&amp;"$C$57"&amp;":"&amp;"$C$59"),Data0!$AW44)&gt;=1,"",ROW())</f>
        <v>44</v>
      </c>
      <c r="DS44" s="1" t="str">
        <f t="shared" ca="1" si="109"/>
        <v/>
      </c>
      <c r="DT44" s="1">
        <f ca="1">IF(COUNTIF(INDIRECT(RIGHT(DT$1,3)&amp;"!"&amp;"$C$49"&amp;":"&amp;"$C$55"),Data0!$AV44)&gt;=1,"",ROW())</f>
        <v>44</v>
      </c>
      <c r="DU44" s="1" t="str">
        <f t="shared" ca="1" si="110"/>
        <v/>
      </c>
      <c r="DV44" s="1">
        <f ca="1">IF(COUNTIF(INDIRECT(RIGHT(DV$1,3)&amp;"!"&amp;"$C$57"&amp;":"&amp;"$C$59"),Data0!$AW44)&gt;=1,"",ROW())</f>
        <v>44</v>
      </c>
      <c r="DW44" s="1" t="str">
        <f t="shared" ca="1" si="111"/>
        <v/>
      </c>
      <c r="DX44" s="1">
        <f ca="1">IF(COUNTIF(INDIRECT(RIGHT(DX$1,3)&amp;"!"&amp;"$C$49"&amp;":"&amp;"$C$55"),Data0!$BB44)&gt;=1,"",ROW())</f>
        <v>44</v>
      </c>
      <c r="DY44" s="1" t="str">
        <f t="shared" ca="1" si="112"/>
        <v/>
      </c>
      <c r="DZ44" s="1">
        <f ca="1">IF(COUNTIF(INDIRECT(RIGHT(DZ$1,3)&amp;"!"&amp;"$C$57"&amp;":"&amp;"$C$59"),Data0!$BC44)&gt;=1,"",ROW())</f>
        <v>44</v>
      </c>
      <c r="EA44" s="1" t="str">
        <f t="shared" ca="1" si="113"/>
        <v/>
      </c>
      <c r="EB44" s="1">
        <f ca="1">IF(COUNTIF(INDIRECT(RIGHT(EB$1,3)&amp;"!"&amp;"$C$49"&amp;":"&amp;"$C$55"),Data0!$BB44)&gt;=1,"",ROW())</f>
        <v>44</v>
      </c>
      <c r="EC44" s="1" t="str">
        <f t="shared" ca="1" si="114"/>
        <v/>
      </c>
      <c r="ED44" s="1">
        <f ca="1">IF(COUNTIF(INDIRECT(RIGHT(ED$1,3)&amp;"!"&amp;"$C$57"&amp;":"&amp;"$C$59"),Data0!$BC44)&gt;=1,"",ROW())</f>
        <v>44</v>
      </c>
      <c r="EE44" s="1" t="str">
        <f t="shared" ca="1" si="115"/>
        <v/>
      </c>
      <c r="EF44" s="1">
        <f ca="1">IF(COUNTIF(INDIRECT(RIGHT(EF$1,3)&amp;"!"&amp;"$C$49"&amp;":"&amp;"$C$55"),Data0!$BB44)&gt;=1,"",ROW())</f>
        <v>44</v>
      </c>
      <c r="EG44" s="1" t="str">
        <f t="shared" ca="1" si="116"/>
        <v/>
      </c>
      <c r="EH44" s="1">
        <f ca="1">IF(COUNTIF(INDIRECT(RIGHT(EH$1,3)&amp;"!"&amp;"$C$57"&amp;":"&amp;"$C$59"),Data0!$BC44)&gt;=1,"",ROW())</f>
        <v>44</v>
      </c>
      <c r="EI44" s="1" t="str">
        <f t="shared" ca="1" si="117"/>
        <v/>
      </c>
      <c r="EJ44" s="1">
        <f ca="1">IF(COUNTIF(INDIRECT(RIGHT(EJ$1,3)&amp;"!"&amp;"$C$49"&amp;":"&amp;"$C$55"),Data0!$BB44)&gt;=1,"",ROW())</f>
        <v>44</v>
      </c>
      <c r="EK44" s="1" t="str">
        <f t="shared" ca="1" si="118"/>
        <v/>
      </c>
      <c r="EL44" s="1">
        <f ca="1">IF(COUNTIF(INDIRECT(RIGHT(EL$1,3)&amp;"!"&amp;"$C$57"&amp;":"&amp;"$C$59"),Data0!$BC44)&gt;=1,"",ROW())</f>
        <v>44</v>
      </c>
      <c r="EM44" s="1" t="str">
        <f t="shared" ca="1" si="119"/>
        <v/>
      </c>
      <c r="EN44" s="1">
        <f ca="1">IF(COUNTIF(INDIRECT(RIGHT(EN$1,3)&amp;"!"&amp;"$C$49"&amp;":"&amp;"$C$55"),Data0!$BB44)&gt;=1,"",ROW())</f>
        <v>44</v>
      </c>
      <c r="EO44" s="1" t="str">
        <f t="shared" ca="1" si="120"/>
        <v/>
      </c>
      <c r="EP44" s="1">
        <f ca="1">IF(COUNTIF(INDIRECT(RIGHT(EP$1,3)&amp;"!"&amp;"$C$57"&amp;":"&amp;"$C$59"),Data0!$BC44)&gt;=1,"",ROW())</f>
        <v>44</v>
      </c>
      <c r="EQ44" s="1" t="str">
        <f t="shared" ca="1" si="121"/>
        <v/>
      </c>
      <c r="ER44" s="1">
        <f ca="1">IF(COUNTIF(INDIRECT(RIGHT(ER$1,3)&amp;"!"&amp;"$C$49"&amp;":"&amp;"$C$55"),Data0!$BB44)&gt;=1,"",ROW())</f>
        <v>44</v>
      </c>
      <c r="ES44" s="1" t="str">
        <f t="shared" ca="1" si="122"/>
        <v/>
      </c>
      <c r="ET44" s="1">
        <f ca="1">IF(COUNTIF(INDIRECT(RIGHT(ET$1,3)&amp;"!"&amp;"$C$57"&amp;":"&amp;"$C$59"),Data0!$BC44)&gt;=1,"",ROW())</f>
        <v>44</v>
      </c>
      <c r="EU44" s="1" t="str">
        <f t="shared" ca="1" si="123"/>
        <v/>
      </c>
    </row>
    <row r="45" spans="1:151" ht="14.25">
      <c r="A45" s="22" t="str">
        <f t="shared" si="68"/>
        <v>5.</v>
      </c>
      <c r="B45" s="362" t="s">
        <v>175</v>
      </c>
      <c r="C45" s="22" t="s">
        <v>489</v>
      </c>
      <c r="D45" s="362" t="s">
        <v>90</v>
      </c>
      <c r="F45"/>
      <c r="Y45"/>
      <c r="Z45"/>
      <c r="AA45" s="22" t="s">
        <v>201</v>
      </c>
      <c r="AB45" s="22" t="s">
        <v>170</v>
      </c>
      <c r="AE45" s="357" t="s">
        <v>919</v>
      </c>
      <c r="AF45" s="280">
        <f>IF(AND(COUNTIF(AG$2:AG45,AG45)=1,AG45&lt;&gt;""),AF44+1,AF44)</f>
        <v>1</v>
      </c>
      <c r="AG45" s="307" t="str">
        <f t="shared" si="69"/>
        <v/>
      </c>
      <c r="AH45" s="280">
        <f>IF(AND(COUNTIF(AI$2:AI45,AI45)=1,AI45&lt;&gt;""),AH44+1,AH44)</f>
        <v>1</v>
      </c>
      <c r="AI45" s="307" t="str">
        <f t="shared" si="70"/>
        <v/>
      </c>
      <c r="AJ45" s="334" t="str">
        <f t="shared" si="63"/>
        <v/>
      </c>
      <c r="AK45" s="334" t="str">
        <f t="shared" si="60"/>
        <v/>
      </c>
      <c r="AL45" s="280">
        <f>IF(AND(COUNTIF(AM$2:AM45,AM45)=1,AM45&lt;&gt;""),AL44+1,AL44)</f>
        <v>1</v>
      </c>
      <c r="AM45" s="307" t="str">
        <f t="shared" si="71"/>
        <v/>
      </c>
      <c r="AN45" s="280">
        <f>IF(AND(COUNTIF(AO$2:AO45,AO45)=1,AO45&lt;&gt;""),AN44+1,AN44)</f>
        <v>1</v>
      </c>
      <c r="AO45" s="307" t="str">
        <f t="shared" si="72"/>
        <v/>
      </c>
      <c r="AP45" s="334" t="str">
        <f t="shared" si="64"/>
        <v/>
      </c>
      <c r="AQ45" s="334" t="str">
        <f t="shared" si="65"/>
        <v/>
      </c>
      <c r="AR45" s="280">
        <f>IF(AND(COUNTIF(AS$2:AS45,AS45)=1,AS45&lt;&gt;""),AR44+1,AR44)</f>
        <v>1</v>
      </c>
      <c r="AS45" s="307" t="str">
        <f t="shared" si="73"/>
        <v/>
      </c>
      <c r="AT45" s="280">
        <f>IF(AND(COUNTIF(AU$2:AU45,AU45)=1,AU45&lt;&gt;""),AT44+1,AT44)</f>
        <v>1</v>
      </c>
      <c r="AU45" s="307" t="str">
        <f t="shared" si="74"/>
        <v/>
      </c>
      <c r="AV45" s="334" t="str">
        <f t="shared" si="61"/>
        <v/>
      </c>
      <c r="AW45" s="334" t="str">
        <f t="shared" si="62"/>
        <v/>
      </c>
      <c r="AX45" s="280">
        <f>IF(AND(COUNTIF(AY$2:AY45,AY45)=1,AY45&lt;&gt;""),AX44+1,AX44)</f>
        <v>1</v>
      </c>
      <c r="AY45" s="307" t="str">
        <f t="shared" si="75"/>
        <v/>
      </c>
      <c r="AZ45" s="280">
        <f>IF(AND(COUNTIF(BA$2:BA45,BA45)=1,BA45&lt;&gt;""),AZ44+1,AZ44)</f>
        <v>1</v>
      </c>
      <c r="BA45" s="307" t="str">
        <f t="shared" si="76"/>
        <v/>
      </c>
      <c r="BB45" s="334" t="str">
        <f t="shared" si="66"/>
        <v/>
      </c>
      <c r="BC45" s="334" t="str">
        <f t="shared" si="67"/>
        <v/>
      </c>
      <c r="BD45" s="1">
        <f ca="1">IF(COUNTIF(INDIRECT(RIGHT(BD$1,3)&amp;"!"&amp;"$C$49"&amp;":"&amp;"$C$55"),Data0!$AJ45)&gt;=1,"",ROW())</f>
        <v>45</v>
      </c>
      <c r="BE45" s="1" t="str">
        <f t="shared" ca="1" si="58"/>
        <v/>
      </c>
      <c r="BF45" s="1">
        <f ca="1">IF(COUNTIF(INDIRECT(RIGHT(BF$1,3)&amp;"!"&amp;"$C$57"&amp;":"&amp;"$C$59"),Data0!$AK45)&gt;=1,"",ROW())</f>
        <v>45</v>
      </c>
      <c r="BG45" s="1" t="str">
        <f t="shared" ca="1" si="77"/>
        <v/>
      </c>
      <c r="BH45" s="1">
        <f ca="1">IF(COUNTIF(INDIRECT(RIGHT(BH$1,3)&amp;"!"&amp;"$C$49"&amp;":"&amp;"$C$55"),Data0!$AJ45)&gt;=1,"",ROW())</f>
        <v>45</v>
      </c>
      <c r="BI45" s="1" t="str">
        <f t="shared" ca="1" si="78"/>
        <v/>
      </c>
      <c r="BJ45" s="1">
        <f ca="1">IF(COUNTIF(INDIRECT(RIGHT(BJ$1,3)&amp;"!"&amp;"$C$57"&amp;":"&amp;"$C$59"),Data0!$AK45)&gt;=1,"",ROW())</f>
        <v>45</v>
      </c>
      <c r="BK45" s="1" t="str">
        <f t="shared" ca="1" si="79"/>
        <v/>
      </c>
      <c r="BL45" s="1">
        <f ca="1">IF(COUNTIF(INDIRECT(RIGHT(BL$1,3)&amp;"!"&amp;"$C$49"&amp;":"&amp;"$C$55"),Data0!$AJ45)&gt;=1,"",ROW())</f>
        <v>45</v>
      </c>
      <c r="BM45" s="1" t="str">
        <f t="shared" ca="1" si="80"/>
        <v/>
      </c>
      <c r="BN45" s="1">
        <f ca="1">IF(COUNTIF(INDIRECT(RIGHT(BN$1,3)&amp;"!"&amp;"$C$57"&amp;":"&amp;"$C$59"),Data0!$AK45)&gt;=1,"",ROW())</f>
        <v>45</v>
      </c>
      <c r="BO45" s="1" t="str">
        <f t="shared" ca="1" si="81"/>
        <v/>
      </c>
      <c r="BP45" s="1">
        <f ca="1">IF(COUNTIF(INDIRECT(RIGHT(BP$1,3)&amp;"!"&amp;"$C$49"&amp;":"&amp;"$C$55"),Data0!$AJ45)&gt;=1,"",ROW())</f>
        <v>45</v>
      </c>
      <c r="BQ45" s="1" t="str">
        <f t="shared" ca="1" si="82"/>
        <v/>
      </c>
      <c r="BR45" s="1">
        <f ca="1">IF(COUNTIF(INDIRECT(RIGHT(BR$1,3)&amp;"!"&amp;"$C$57"&amp;":"&amp;"$C$59"),Data0!$AK45)&gt;=1,"",ROW())</f>
        <v>45</v>
      </c>
      <c r="BS45" s="1" t="str">
        <f t="shared" ca="1" si="83"/>
        <v/>
      </c>
      <c r="BT45" s="1">
        <f ca="1">IF(COUNTIF(INDIRECT(RIGHT(BT$1,3)&amp;"!"&amp;"$C$49"&amp;":"&amp;"$C$55"),Data0!$AJ45)&gt;=1,"",ROW())</f>
        <v>45</v>
      </c>
      <c r="BU45" s="1" t="str">
        <f t="shared" ca="1" si="84"/>
        <v/>
      </c>
      <c r="BV45" s="1">
        <f ca="1">IF(COUNTIF(INDIRECT(RIGHT(BV$1,3)&amp;"!"&amp;"$C$57"&amp;":"&amp;"$C$59"),Data0!$AK45)&gt;=1,"",ROW())</f>
        <v>45</v>
      </c>
      <c r="BW45" s="1" t="str">
        <f t="shared" ca="1" si="85"/>
        <v/>
      </c>
      <c r="BX45" s="1">
        <f ca="1">IF(COUNTIF(INDIRECT(RIGHT(BX$1,3)&amp;"!"&amp;"$C$49"&amp;":"&amp;"$C$55"),Data0!$AJ45)&gt;=1,"",ROW())</f>
        <v>45</v>
      </c>
      <c r="BY45" s="1" t="str">
        <f t="shared" ca="1" si="86"/>
        <v/>
      </c>
      <c r="BZ45" s="1">
        <f ca="1">IF(COUNTIF(INDIRECT(RIGHT(BZ$1,3)&amp;"!"&amp;"$C$57"&amp;":"&amp;"$C$59"),Data0!$AK45)&gt;=1,"",ROW())</f>
        <v>45</v>
      </c>
      <c r="CA45" s="1" t="str">
        <f t="shared" ca="1" si="87"/>
        <v/>
      </c>
      <c r="CB45" s="1">
        <f ca="1">IF(COUNTIF(INDIRECT(RIGHT(CB$1,3)&amp;"!"&amp;"$C$49"&amp;":"&amp;"$C$55"),Data0!$AP45)&gt;=1,"",ROW())</f>
        <v>45</v>
      </c>
      <c r="CC45" s="1" t="str">
        <f t="shared" ca="1" si="88"/>
        <v/>
      </c>
      <c r="CD45" s="1">
        <f ca="1">IF(COUNTIF(INDIRECT(RIGHT(CD$1,3)&amp;"!"&amp;"$C$57"&amp;":"&amp;"$C$59"),Data0!$AQ45)&gt;=1,"",ROW())</f>
        <v>45</v>
      </c>
      <c r="CE45" s="1" t="str">
        <f t="shared" ca="1" si="89"/>
        <v/>
      </c>
      <c r="CF45" s="1">
        <f ca="1">IF(COUNTIF(INDIRECT(RIGHT(CF$1,3)&amp;"!"&amp;"$C$49"&amp;":"&amp;"$C$55"),Data0!$AP45)&gt;=1,"",ROW())</f>
        <v>45</v>
      </c>
      <c r="CG45" s="1" t="str">
        <f t="shared" ca="1" si="90"/>
        <v/>
      </c>
      <c r="CH45" s="1">
        <f ca="1">IF(COUNTIF(INDIRECT(RIGHT(CH$1,3)&amp;"!"&amp;"$C$57"&amp;":"&amp;"$C$59"),Data0!$AQ45)&gt;=1,"",ROW())</f>
        <v>45</v>
      </c>
      <c r="CI45" s="1" t="str">
        <f t="shared" ca="1" si="91"/>
        <v/>
      </c>
      <c r="CJ45" s="1">
        <f ca="1">IF(COUNTIF(INDIRECT(RIGHT(CJ$1,3)&amp;"!"&amp;"$C$49"&amp;":"&amp;"$C$55"),Data0!$AP45)&gt;=1,"",ROW())</f>
        <v>45</v>
      </c>
      <c r="CK45" s="1" t="str">
        <f t="shared" ca="1" si="92"/>
        <v/>
      </c>
      <c r="CL45" s="1">
        <f ca="1">IF(COUNTIF(INDIRECT(RIGHT(CL$1,3)&amp;"!"&amp;"$C$57"&amp;":"&amp;"$C$59"),Data0!$AQ45)&gt;=1,"",ROW())</f>
        <v>45</v>
      </c>
      <c r="CM45" s="1" t="str">
        <f t="shared" ca="1" si="93"/>
        <v/>
      </c>
      <c r="CN45" s="1">
        <f ca="1">IF(COUNTIF(INDIRECT(RIGHT(CN$1,3)&amp;"!"&amp;"$C$49"&amp;":"&amp;"$C$55"),Data0!$AP45)&gt;=1,"",ROW())</f>
        <v>45</v>
      </c>
      <c r="CO45" s="1" t="str">
        <f t="shared" ca="1" si="94"/>
        <v/>
      </c>
      <c r="CP45" s="1">
        <f ca="1">IF(COUNTIF(INDIRECT(RIGHT(CP$1,3)&amp;"!"&amp;"$C$57"&amp;":"&amp;"$C$59"),Data0!$AQ45)&gt;=1,"",ROW())</f>
        <v>45</v>
      </c>
      <c r="CQ45" s="1" t="str">
        <f t="shared" ca="1" si="95"/>
        <v/>
      </c>
      <c r="CR45" s="1">
        <f ca="1">IF(COUNTIF(INDIRECT(RIGHT(CR$1,3)&amp;"!"&amp;"$C$49"&amp;":"&amp;"$C$55"),Data0!$AP45)&gt;=1,"",ROW())</f>
        <v>45</v>
      </c>
      <c r="CS45" s="1" t="str">
        <f t="shared" ca="1" si="96"/>
        <v/>
      </c>
      <c r="CT45" s="1">
        <f ca="1">IF(COUNTIF(INDIRECT(RIGHT(CT$1,3)&amp;"!"&amp;"$C$57"&amp;":"&amp;"$C$59"),Data0!$AQ45)&gt;=1,"",ROW())</f>
        <v>45</v>
      </c>
      <c r="CU45" s="1" t="str">
        <f t="shared" ca="1" si="97"/>
        <v/>
      </c>
      <c r="CV45" s="1">
        <f ca="1">IF(COUNTIF(INDIRECT(RIGHT(CV$1,3)&amp;"!"&amp;"$C$49"&amp;":"&amp;"$C$55"),Data0!$AP45)&gt;=1,"",ROW())</f>
        <v>45</v>
      </c>
      <c r="CW45" s="1" t="str">
        <f t="shared" ca="1" si="98"/>
        <v/>
      </c>
      <c r="CX45" s="1">
        <f ca="1">IF(COUNTIF(INDIRECT(RIGHT(CX$1,3)&amp;"!"&amp;"$C$57"&amp;":"&amp;"$C$59"),Data0!$AQ45)&gt;=1,"",ROW())</f>
        <v>45</v>
      </c>
      <c r="CY45" s="1" t="str">
        <f t="shared" ca="1" si="99"/>
        <v/>
      </c>
      <c r="CZ45" s="1">
        <f ca="1">IF(COUNTIF(INDIRECT(RIGHT(CZ$1,3)&amp;"!"&amp;"$C$49"&amp;":"&amp;"$C$55"),Data0!$AV45)&gt;=1,"",ROW())</f>
        <v>45</v>
      </c>
      <c r="DA45" s="1" t="str">
        <f t="shared" ca="1" si="100"/>
        <v/>
      </c>
      <c r="DB45" s="1">
        <f ca="1">IF(COUNTIF(INDIRECT(RIGHT(DB$1,3)&amp;"!"&amp;"$C$57"&amp;":"&amp;"$C$59"),Data0!$AW45)&gt;=1,"",ROW())</f>
        <v>45</v>
      </c>
      <c r="DC45" s="1" t="str">
        <f t="shared" ca="1" si="101"/>
        <v/>
      </c>
      <c r="DD45" s="1">
        <f ca="1">IF(COUNTIF(INDIRECT(RIGHT(DD$1,3)&amp;"!"&amp;"$C$49"&amp;":"&amp;"$C$55"),Data0!$AV45)&gt;=1,"",ROW())</f>
        <v>45</v>
      </c>
      <c r="DE45" s="1" t="str">
        <f t="shared" ca="1" si="102"/>
        <v/>
      </c>
      <c r="DF45" s="1">
        <f ca="1">IF(COUNTIF(INDIRECT(RIGHT(DF$1,3)&amp;"!"&amp;"$C$57"&amp;":"&amp;"$C$59"),Data0!$AW45)&gt;=1,"",ROW())</f>
        <v>45</v>
      </c>
      <c r="DG45" s="1" t="str">
        <f t="shared" ca="1" si="103"/>
        <v/>
      </c>
      <c r="DH45" s="1">
        <f ca="1">IF(COUNTIF(INDIRECT(RIGHT(DH$1,3)&amp;"!"&amp;"$C$49"&amp;":"&amp;"$C$55"),Data0!$AV45)&gt;=1,"",ROW())</f>
        <v>45</v>
      </c>
      <c r="DI45" s="1" t="str">
        <f t="shared" ca="1" si="104"/>
        <v/>
      </c>
      <c r="DJ45" s="1">
        <f ca="1">IF(COUNTIF(INDIRECT(RIGHT(DJ$1,3)&amp;"!"&amp;"$C$57"&amp;":"&amp;"$C$59"),Data0!$AW45)&gt;=1,"",ROW())</f>
        <v>45</v>
      </c>
      <c r="DK45" s="1" t="str">
        <f t="shared" ca="1" si="105"/>
        <v/>
      </c>
      <c r="DL45" s="1">
        <f ca="1">IF(COUNTIF(INDIRECT(RIGHT(DL$1,3)&amp;"!"&amp;"$C$49"&amp;":"&amp;"$C$55"),Data0!$AV45)&gt;=1,"",ROW())</f>
        <v>45</v>
      </c>
      <c r="DM45" s="1" t="str">
        <f t="shared" ca="1" si="106"/>
        <v/>
      </c>
      <c r="DN45" s="1">
        <f ca="1">IF(COUNTIF(INDIRECT(RIGHT(DN$1,3)&amp;"!"&amp;"$C$47"&amp;":"&amp;"$C$59"),Data0!$AW45)&gt;=1,"",ROW())</f>
        <v>45</v>
      </c>
      <c r="DO45" s="1" t="str">
        <f t="shared" ca="1" si="107"/>
        <v/>
      </c>
      <c r="DP45" s="1">
        <f ca="1">IF(COUNTIF(INDIRECT(RIGHT(DP$1,3)&amp;"!"&amp;"$C$49"&amp;":"&amp;"$C$55"),Data0!$AV45)&gt;=1,"",ROW())</f>
        <v>45</v>
      </c>
      <c r="DQ45" s="1" t="str">
        <f t="shared" ca="1" si="108"/>
        <v/>
      </c>
      <c r="DR45" s="1">
        <f ca="1">IF(COUNTIF(INDIRECT(RIGHT(DR$1,3)&amp;"!"&amp;"$C$57"&amp;":"&amp;"$C$59"),Data0!$AW45)&gt;=1,"",ROW())</f>
        <v>45</v>
      </c>
      <c r="DS45" s="1" t="str">
        <f t="shared" ca="1" si="109"/>
        <v/>
      </c>
      <c r="DT45" s="1">
        <f ca="1">IF(COUNTIF(INDIRECT(RIGHT(DT$1,3)&amp;"!"&amp;"$C$49"&amp;":"&amp;"$C$55"),Data0!$AV45)&gt;=1,"",ROW())</f>
        <v>45</v>
      </c>
      <c r="DU45" s="1" t="str">
        <f t="shared" ca="1" si="110"/>
        <v/>
      </c>
      <c r="DV45" s="1">
        <f ca="1">IF(COUNTIF(INDIRECT(RIGHT(DV$1,3)&amp;"!"&amp;"$C$57"&amp;":"&amp;"$C$59"),Data0!$AW45)&gt;=1,"",ROW())</f>
        <v>45</v>
      </c>
      <c r="DW45" s="1" t="str">
        <f t="shared" ca="1" si="111"/>
        <v/>
      </c>
      <c r="DX45" s="1">
        <f ca="1">IF(COUNTIF(INDIRECT(RIGHT(DX$1,3)&amp;"!"&amp;"$C$49"&amp;":"&amp;"$C$55"),Data0!$BB45)&gt;=1,"",ROW())</f>
        <v>45</v>
      </c>
      <c r="DY45" s="1" t="str">
        <f t="shared" ca="1" si="112"/>
        <v/>
      </c>
      <c r="DZ45" s="1">
        <f ca="1">IF(COUNTIF(INDIRECT(RIGHT(DZ$1,3)&amp;"!"&amp;"$C$57"&amp;":"&amp;"$C$59"),Data0!$BC45)&gt;=1,"",ROW())</f>
        <v>45</v>
      </c>
      <c r="EA45" s="1" t="str">
        <f t="shared" ca="1" si="113"/>
        <v/>
      </c>
      <c r="EB45" s="1">
        <f ca="1">IF(COUNTIF(INDIRECT(RIGHT(EB$1,3)&amp;"!"&amp;"$C$49"&amp;":"&amp;"$C$55"),Data0!$BB45)&gt;=1,"",ROW())</f>
        <v>45</v>
      </c>
      <c r="EC45" s="1" t="str">
        <f t="shared" ca="1" si="114"/>
        <v/>
      </c>
      <c r="ED45" s="1">
        <f ca="1">IF(COUNTIF(INDIRECT(RIGHT(ED$1,3)&amp;"!"&amp;"$C$57"&amp;":"&amp;"$C$59"),Data0!$BC45)&gt;=1,"",ROW())</f>
        <v>45</v>
      </c>
      <c r="EE45" s="1" t="str">
        <f t="shared" ca="1" si="115"/>
        <v/>
      </c>
      <c r="EF45" s="1">
        <f ca="1">IF(COUNTIF(INDIRECT(RIGHT(EF$1,3)&amp;"!"&amp;"$C$49"&amp;":"&amp;"$C$55"),Data0!$BB45)&gt;=1,"",ROW())</f>
        <v>45</v>
      </c>
      <c r="EG45" s="1" t="str">
        <f t="shared" ca="1" si="116"/>
        <v/>
      </c>
      <c r="EH45" s="1">
        <f ca="1">IF(COUNTIF(INDIRECT(RIGHT(EH$1,3)&amp;"!"&amp;"$C$57"&amp;":"&amp;"$C$59"),Data0!$BC45)&gt;=1,"",ROW())</f>
        <v>45</v>
      </c>
      <c r="EI45" s="1" t="str">
        <f t="shared" ca="1" si="117"/>
        <v/>
      </c>
      <c r="EJ45" s="1">
        <f ca="1">IF(COUNTIF(INDIRECT(RIGHT(EJ$1,3)&amp;"!"&amp;"$C$49"&amp;":"&amp;"$C$55"),Data0!$BB45)&gt;=1,"",ROW())</f>
        <v>45</v>
      </c>
      <c r="EK45" s="1" t="str">
        <f t="shared" ca="1" si="118"/>
        <v/>
      </c>
      <c r="EL45" s="1">
        <f ca="1">IF(COUNTIF(INDIRECT(RIGHT(EL$1,3)&amp;"!"&amp;"$C$57"&amp;":"&amp;"$C$59"),Data0!$BC45)&gt;=1,"",ROW())</f>
        <v>45</v>
      </c>
      <c r="EM45" s="1" t="str">
        <f t="shared" ca="1" si="119"/>
        <v/>
      </c>
      <c r="EN45" s="1">
        <f ca="1">IF(COUNTIF(INDIRECT(RIGHT(EN$1,3)&amp;"!"&amp;"$C$49"&amp;":"&amp;"$C$55"),Data0!$BB45)&gt;=1,"",ROW())</f>
        <v>45</v>
      </c>
      <c r="EO45" s="1" t="str">
        <f t="shared" ca="1" si="120"/>
        <v/>
      </c>
      <c r="EP45" s="1">
        <f ca="1">IF(COUNTIF(INDIRECT(RIGHT(EP$1,3)&amp;"!"&amp;"$C$57"&amp;":"&amp;"$C$59"),Data0!$BC45)&gt;=1,"",ROW())</f>
        <v>45</v>
      </c>
      <c r="EQ45" s="1" t="str">
        <f t="shared" ca="1" si="121"/>
        <v/>
      </c>
      <c r="ER45" s="1">
        <f ca="1">IF(COUNTIF(INDIRECT(RIGHT(ER$1,3)&amp;"!"&amp;"$C$49"&amp;":"&amp;"$C$55"),Data0!$BB45)&gt;=1,"",ROW())</f>
        <v>45</v>
      </c>
      <c r="ES45" s="1" t="str">
        <f t="shared" ca="1" si="122"/>
        <v/>
      </c>
      <c r="ET45" s="1">
        <f ca="1">IF(COUNTIF(INDIRECT(RIGHT(ET$1,3)&amp;"!"&amp;"$C$57"&amp;":"&amp;"$C$59"),Data0!$BC45)&gt;=1,"",ROW())</f>
        <v>45</v>
      </c>
      <c r="EU45" s="1" t="str">
        <f t="shared" ca="1" si="123"/>
        <v/>
      </c>
    </row>
    <row r="46" spans="1:151" ht="14.25">
      <c r="A46" s="21" t="str">
        <f t="shared" si="68"/>
        <v/>
      </c>
      <c r="B46" s="21"/>
      <c r="C46" s="21"/>
      <c r="D46" s="21"/>
      <c r="F46"/>
      <c r="Y46"/>
      <c r="Z46"/>
      <c r="AA46" s="21" t="s">
        <v>202</v>
      </c>
      <c r="AB46" s="21" t="s">
        <v>171</v>
      </c>
      <c r="AE46" s="358" t="s">
        <v>920</v>
      </c>
      <c r="AF46" s="280">
        <f>IF(AND(COUNTIF(AG$2:AG46,AG46)=1,AG46&lt;&gt;""),AF45+1,AF45)</f>
        <v>1</v>
      </c>
      <c r="AG46" s="307" t="str">
        <f t="shared" si="69"/>
        <v/>
      </c>
      <c r="AH46" s="280">
        <f>IF(AND(COUNTIF(AI$2:AI46,AI46)=1,AI46&lt;&gt;""),AH45+1,AH45)</f>
        <v>1</v>
      </c>
      <c r="AI46" s="307" t="str">
        <f t="shared" si="70"/>
        <v/>
      </c>
      <c r="AJ46" s="334" t="str">
        <f t="shared" si="63"/>
        <v/>
      </c>
      <c r="AK46" s="334" t="str">
        <f t="shared" si="60"/>
        <v/>
      </c>
      <c r="AL46" s="280">
        <f>IF(AND(COUNTIF(AM$2:AM46,AM46)=1,AM46&lt;&gt;""),AL45+1,AL45)</f>
        <v>1</v>
      </c>
      <c r="AM46" s="307" t="str">
        <f t="shared" si="71"/>
        <v/>
      </c>
      <c r="AN46" s="280">
        <f>IF(AND(COUNTIF(AO$2:AO46,AO46)=1,AO46&lt;&gt;""),AN45+1,AN45)</f>
        <v>1</v>
      </c>
      <c r="AO46" s="307" t="str">
        <f t="shared" si="72"/>
        <v/>
      </c>
      <c r="AP46" s="334" t="str">
        <f t="shared" si="64"/>
        <v/>
      </c>
      <c r="AQ46" s="334" t="str">
        <f t="shared" si="65"/>
        <v/>
      </c>
      <c r="AR46" s="280">
        <f>IF(AND(COUNTIF(AS$2:AS46,AS46)=1,AS46&lt;&gt;""),AR45+1,AR45)</f>
        <v>1</v>
      </c>
      <c r="AS46" s="307" t="str">
        <f t="shared" si="73"/>
        <v/>
      </c>
      <c r="AT46" s="280">
        <f>IF(AND(COUNTIF(AU$2:AU46,AU46)=1,AU46&lt;&gt;""),AT45+1,AT45)</f>
        <v>1</v>
      </c>
      <c r="AU46" s="307" t="str">
        <f t="shared" si="74"/>
        <v/>
      </c>
      <c r="AV46" s="334" t="str">
        <f t="shared" si="61"/>
        <v/>
      </c>
      <c r="AW46" s="334" t="str">
        <f t="shared" si="62"/>
        <v/>
      </c>
      <c r="AX46" s="280">
        <f>IF(AND(COUNTIF(AY$2:AY46,AY46)=1,AY46&lt;&gt;""),AX45+1,AX45)</f>
        <v>1</v>
      </c>
      <c r="AY46" s="307" t="str">
        <f t="shared" si="75"/>
        <v/>
      </c>
      <c r="AZ46" s="280">
        <f>IF(AND(COUNTIF(BA$2:BA46,BA46)=1,BA46&lt;&gt;""),AZ45+1,AZ45)</f>
        <v>1</v>
      </c>
      <c r="BA46" s="307" t="str">
        <f t="shared" si="76"/>
        <v/>
      </c>
      <c r="BB46" s="334" t="str">
        <f t="shared" si="66"/>
        <v/>
      </c>
      <c r="BC46" s="334" t="str">
        <f t="shared" si="67"/>
        <v/>
      </c>
      <c r="BD46" s="1">
        <f ca="1">IF(COUNTIF(INDIRECT(RIGHT(BD$1,3)&amp;"!"&amp;"$C$49"&amp;":"&amp;"$C$55"),Data0!$AJ46)&gt;=1,"",ROW())</f>
        <v>46</v>
      </c>
      <c r="BE46" s="1" t="str">
        <f t="shared" ca="1" si="58"/>
        <v/>
      </c>
      <c r="BF46" s="1">
        <f ca="1">IF(COUNTIF(INDIRECT(RIGHT(BF$1,3)&amp;"!"&amp;"$C$57"&amp;":"&amp;"$C$59"),Data0!$AK46)&gt;=1,"",ROW())</f>
        <v>46</v>
      </c>
      <c r="BG46" s="1" t="str">
        <f t="shared" ca="1" si="77"/>
        <v/>
      </c>
      <c r="BH46" s="1">
        <f ca="1">IF(COUNTIF(INDIRECT(RIGHT(BH$1,3)&amp;"!"&amp;"$C$49"&amp;":"&amp;"$C$55"),Data0!$AJ46)&gt;=1,"",ROW())</f>
        <v>46</v>
      </c>
      <c r="BI46" s="1" t="str">
        <f t="shared" ca="1" si="78"/>
        <v/>
      </c>
      <c r="BJ46" s="1">
        <f ca="1">IF(COUNTIF(INDIRECT(RIGHT(BJ$1,3)&amp;"!"&amp;"$C$57"&amp;":"&amp;"$C$59"),Data0!$AK46)&gt;=1,"",ROW())</f>
        <v>46</v>
      </c>
      <c r="BK46" s="1" t="str">
        <f t="shared" ca="1" si="79"/>
        <v/>
      </c>
      <c r="BL46" s="1">
        <f ca="1">IF(COUNTIF(INDIRECT(RIGHT(BL$1,3)&amp;"!"&amp;"$C$49"&amp;":"&amp;"$C$55"),Data0!$AJ46)&gt;=1,"",ROW())</f>
        <v>46</v>
      </c>
      <c r="BM46" s="1" t="str">
        <f t="shared" ca="1" si="80"/>
        <v/>
      </c>
      <c r="BN46" s="1">
        <f ca="1">IF(COUNTIF(INDIRECT(RIGHT(BN$1,3)&amp;"!"&amp;"$C$57"&amp;":"&amp;"$C$59"),Data0!$AK46)&gt;=1,"",ROW())</f>
        <v>46</v>
      </c>
      <c r="BO46" s="1" t="str">
        <f t="shared" ca="1" si="81"/>
        <v/>
      </c>
      <c r="BP46" s="1">
        <f ca="1">IF(COUNTIF(INDIRECT(RIGHT(BP$1,3)&amp;"!"&amp;"$C$49"&amp;":"&amp;"$C$55"),Data0!$AJ46)&gt;=1,"",ROW())</f>
        <v>46</v>
      </c>
      <c r="BQ46" s="1" t="str">
        <f t="shared" ca="1" si="82"/>
        <v/>
      </c>
      <c r="BR46" s="1">
        <f ca="1">IF(COUNTIF(INDIRECT(RIGHT(BR$1,3)&amp;"!"&amp;"$C$57"&amp;":"&amp;"$C$59"),Data0!$AK46)&gt;=1,"",ROW())</f>
        <v>46</v>
      </c>
      <c r="BS46" s="1" t="str">
        <f t="shared" ca="1" si="83"/>
        <v/>
      </c>
      <c r="BT46" s="1">
        <f ca="1">IF(COUNTIF(INDIRECT(RIGHT(BT$1,3)&amp;"!"&amp;"$C$49"&amp;":"&amp;"$C$55"),Data0!$AJ46)&gt;=1,"",ROW())</f>
        <v>46</v>
      </c>
      <c r="BU46" s="1" t="str">
        <f t="shared" ca="1" si="84"/>
        <v/>
      </c>
      <c r="BV46" s="1">
        <f ca="1">IF(COUNTIF(INDIRECT(RIGHT(BV$1,3)&amp;"!"&amp;"$C$57"&amp;":"&amp;"$C$59"),Data0!$AK46)&gt;=1,"",ROW())</f>
        <v>46</v>
      </c>
      <c r="BW46" s="1" t="str">
        <f t="shared" ca="1" si="85"/>
        <v/>
      </c>
      <c r="BX46" s="1">
        <f ca="1">IF(COUNTIF(INDIRECT(RIGHT(BX$1,3)&amp;"!"&amp;"$C$49"&amp;":"&amp;"$C$55"),Data0!$AJ46)&gt;=1,"",ROW())</f>
        <v>46</v>
      </c>
      <c r="BY46" s="1" t="str">
        <f t="shared" ca="1" si="86"/>
        <v/>
      </c>
      <c r="BZ46" s="1">
        <f ca="1">IF(COUNTIF(INDIRECT(RIGHT(BZ$1,3)&amp;"!"&amp;"$C$57"&amp;":"&amp;"$C$59"),Data0!$AK46)&gt;=1,"",ROW())</f>
        <v>46</v>
      </c>
      <c r="CA46" s="1" t="str">
        <f t="shared" ca="1" si="87"/>
        <v/>
      </c>
      <c r="CB46" s="1">
        <f ca="1">IF(COUNTIF(INDIRECT(RIGHT(CB$1,3)&amp;"!"&amp;"$C$49"&amp;":"&amp;"$C$55"),Data0!$AP46)&gt;=1,"",ROW())</f>
        <v>46</v>
      </c>
      <c r="CC46" s="1" t="str">
        <f t="shared" ca="1" si="88"/>
        <v/>
      </c>
      <c r="CD46" s="1">
        <f ca="1">IF(COUNTIF(INDIRECT(RIGHT(CD$1,3)&amp;"!"&amp;"$C$57"&amp;":"&amp;"$C$59"),Data0!$AQ46)&gt;=1,"",ROW())</f>
        <v>46</v>
      </c>
      <c r="CE46" s="1" t="str">
        <f t="shared" ca="1" si="89"/>
        <v/>
      </c>
      <c r="CF46" s="1">
        <f ca="1">IF(COUNTIF(INDIRECT(RIGHT(CF$1,3)&amp;"!"&amp;"$C$49"&amp;":"&amp;"$C$55"),Data0!$AP46)&gt;=1,"",ROW())</f>
        <v>46</v>
      </c>
      <c r="CG46" s="1" t="str">
        <f t="shared" ca="1" si="90"/>
        <v/>
      </c>
      <c r="CH46" s="1">
        <f ca="1">IF(COUNTIF(INDIRECT(RIGHT(CH$1,3)&amp;"!"&amp;"$C$57"&amp;":"&amp;"$C$59"),Data0!$AQ46)&gt;=1,"",ROW())</f>
        <v>46</v>
      </c>
      <c r="CI46" s="1" t="str">
        <f t="shared" ca="1" si="91"/>
        <v/>
      </c>
      <c r="CJ46" s="1">
        <f ca="1">IF(COUNTIF(INDIRECT(RIGHT(CJ$1,3)&amp;"!"&amp;"$C$49"&amp;":"&amp;"$C$55"),Data0!$AP46)&gt;=1,"",ROW())</f>
        <v>46</v>
      </c>
      <c r="CK46" s="1" t="str">
        <f t="shared" ca="1" si="92"/>
        <v/>
      </c>
      <c r="CL46" s="1">
        <f ca="1">IF(COUNTIF(INDIRECT(RIGHT(CL$1,3)&amp;"!"&amp;"$C$57"&amp;":"&amp;"$C$59"),Data0!$AQ46)&gt;=1,"",ROW())</f>
        <v>46</v>
      </c>
      <c r="CM46" s="1" t="str">
        <f t="shared" ca="1" si="93"/>
        <v/>
      </c>
      <c r="CN46" s="1">
        <f ca="1">IF(COUNTIF(INDIRECT(RIGHT(CN$1,3)&amp;"!"&amp;"$C$49"&amp;":"&amp;"$C$55"),Data0!$AP46)&gt;=1,"",ROW())</f>
        <v>46</v>
      </c>
      <c r="CO46" s="1" t="str">
        <f t="shared" ca="1" si="94"/>
        <v/>
      </c>
      <c r="CP46" s="1">
        <f ca="1">IF(COUNTIF(INDIRECT(RIGHT(CP$1,3)&amp;"!"&amp;"$C$57"&amp;":"&amp;"$C$59"),Data0!$AQ46)&gt;=1,"",ROW())</f>
        <v>46</v>
      </c>
      <c r="CQ46" s="1" t="str">
        <f t="shared" ca="1" si="95"/>
        <v/>
      </c>
      <c r="CR46" s="1">
        <f ca="1">IF(COUNTIF(INDIRECT(RIGHT(CR$1,3)&amp;"!"&amp;"$C$49"&amp;":"&amp;"$C$55"),Data0!$AP46)&gt;=1,"",ROW())</f>
        <v>46</v>
      </c>
      <c r="CS46" s="1" t="str">
        <f t="shared" ca="1" si="96"/>
        <v/>
      </c>
      <c r="CT46" s="1">
        <f ca="1">IF(COUNTIF(INDIRECT(RIGHT(CT$1,3)&amp;"!"&amp;"$C$57"&amp;":"&amp;"$C$59"),Data0!$AQ46)&gt;=1,"",ROW())</f>
        <v>46</v>
      </c>
      <c r="CU46" s="1" t="str">
        <f t="shared" ca="1" si="97"/>
        <v/>
      </c>
      <c r="CV46" s="1">
        <f ca="1">IF(COUNTIF(INDIRECT(RIGHT(CV$1,3)&amp;"!"&amp;"$C$49"&amp;":"&amp;"$C$55"),Data0!$AP46)&gt;=1,"",ROW())</f>
        <v>46</v>
      </c>
      <c r="CW46" s="1" t="str">
        <f t="shared" ca="1" si="98"/>
        <v/>
      </c>
      <c r="CX46" s="1">
        <f ca="1">IF(COUNTIF(INDIRECT(RIGHT(CX$1,3)&amp;"!"&amp;"$C$57"&amp;":"&amp;"$C$59"),Data0!$AQ46)&gt;=1,"",ROW())</f>
        <v>46</v>
      </c>
      <c r="CY46" s="1" t="str">
        <f t="shared" ca="1" si="99"/>
        <v/>
      </c>
      <c r="CZ46" s="1">
        <f ca="1">IF(COUNTIF(INDIRECT(RIGHT(CZ$1,3)&amp;"!"&amp;"$C$49"&amp;":"&amp;"$C$55"),Data0!$AV46)&gt;=1,"",ROW())</f>
        <v>46</v>
      </c>
      <c r="DA46" s="1" t="str">
        <f t="shared" ca="1" si="100"/>
        <v/>
      </c>
      <c r="DB46" s="1">
        <f ca="1">IF(COUNTIF(INDIRECT(RIGHT(DB$1,3)&amp;"!"&amp;"$C$57"&amp;":"&amp;"$C$59"),Data0!$AW46)&gt;=1,"",ROW())</f>
        <v>46</v>
      </c>
      <c r="DC46" s="1" t="str">
        <f t="shared" ca="1" si="101"/>
        <v/>
      </c>
      <c r="DD46" s="1">
        <f ca="1">IF(COUNTIF(INDIRECT(RIGHT(DD$1,3)&amp;"!"&amp;"$C$49"&amp;":"&amp;"$C$55"),Data0!$AV46)&gt;=1,"",ROW())</f>
        <v>46</v>
      </c>
      <c r="DE46" s="1" t="str">
        <f t="shared" ca="1" si="102"/>
        <v/>
      </c>
      <c r="DF46" s="1">
        <f ca="1">IF(COUNTIF(INDIRECT(RIGHT(DF$1,3)&amp;"!"&amp;"$C$57"&amp;":"&amp;"$C$59"),Data0!$AW46)&gt;=1,"",ROW())</f>
        <v>46</v>
      </c>
      <c r="DG46" s="1" t="str">
        <f t="shared" ca="1" si="103"/>
        <v/>
      </c>
      <c r="DH46" s="1">
        <f ca="1">IF(COUNTIF(INDIRECT(RIGHT(DH$1,3)&amp;"!"&amp;"$C$49"&amp;":"&amp;"$C$55"),Data0!$AV46)&gt;=1,"",ROW())</f>
        <v>46</v>
      </c>
      <c r="DI46" s="1" t="str">
        <f t="shared" ca="1" si="104"/>
        <v/>
      </c>
      <c r="DJ46" s="1">
        <f ca="1">IF(COUNTIF(INDIRECT(RIGHT(DJ$1,3)&amp;"!"&amp;"$C$57"&amp;":"&amp;"$C$59"),Data0!$AW46)&gt;=1,"",ROW())</f>
        <v>46</v>
      </c>
      <c r="DK46" s="1" t="str">
        <f t="shared" ca="1" si="105"/>
        <v/>
      </c>
      <c r="DL46" s="1">
        <f ca="1">IF(COUNTIF(INDIRECT(RIGHT(DL$1,3)&amp;"!"&amp;"$C$49"&amp;":"&amp;"$C$55"),Data0!$AV46)&gt;=1,"",ROW())</f>
        <v>46</v>
      </c>
      <c r="DM46" s="1" t="str">
        <f t="shared" ca="1" si="106"/>
        <v/>
      </c>
      <c r="DN46" s="1">
        <f ca="1">IF(COUNTIF(INDIRECT(RIGHT(DN$1,3)&amp;"!"&amp;"$C$47"&amp;":"&amp;"$C$59"),Data0!$AW46)&gt;=1,"",ROW())</f>
        <v>46</v>
      </c>
      <c r="DO46" s="1" t="str">
        <f t="shared" ca="1" si="107"/>
        <v/>
      </c>
      <c r="DP46" s="1">
        <f ca="1">IF(COUNTIF(INDIRECT(RIGHT(DP$1,3)&amp;"!"&amp;"$C$49"&amp;":"&amp;"$C$55"),Data0!$AV46)&gt;=1,"",ROW())</f>
        <v>46</v>
      </c>
      <c r="DQ46" s="1" t="str">
        <f t="shared" ca="1" si="108"/>
        <v/>
      </c>
      <c r="DR46" s="1">
        <f ca="1">IF(COUNTIF(INDIRECT(RIGHT(DR$1,3)&amp;"!"&amp;"$C$57"&amp;":"&amp;"$C$59"),Data0!$AW46)&gt;=1,"",ROW())</f>
        <v>46</v>
      </c>
      <c r="DS46" s="1" t="str">
        <f t="shared" ca="1" si="109"/>
        <v/>
      </c>
      <c r="DT46" s="1">
        <f ca="1">IF(COUNTIF(INDIRECT(RIGHT(DT$1,3)&amp;"!"&amp;"$C$49"&amp;":"&amp;"$C$55"),Data0!$AV46)&gt;=1,"",ROW())</f>
        <v>46</v>
      </c>
      <c r="DU46" s="1" t="str">
        <f t="shared" ca="1" si="110"/>
        <v/>
      </c>
      <c r="DV46" s="1">
        <f ca="1">IF(COUNTIF(INDIRECT(RIGHT(DV$1,3)&amp;"!"&amp;"$C$57"&amp;":"&amp;"$C$59"),Data0!$AW46)&gt;=1,"",ROW())</f>
        <v>46</v>
      </c>
      <c r="DW46" s="1" t="str">
        <f t="shared" ca="1" si="111"/>
        <v/>
      </c>
      <c r="DX46" s="1">
        <f ca="1">IF(COUNTIF(INDIRECT(RIGHT(DX$1,3)&amp;"!"&amp;"$C$49"&amp;":"&amp;"$C$55"),Data0!$BB46)&gt;=1,"",ROW())</f>
        <v>46</v>
      </c>
      <c r="DY46" s="1" t="str">
        <f t="shared" ca="1" si="112"/>
        <v/>
      </c>
      <c r="DZ46" s="1">
        <f ca="1">IF(COUNTIF(INDIRECT(RIGHT(DZ$1,3)&amp;"!"&amp;"$C$57"&amp;":"&amp;"$C$59"),Data0!$BC46)&gt;=1,"",ROW())</f>
        <v>46</v>
      </c>
      <c r="EA46" s="1" t="str">
        <f t="shared" ca="1" si="113"/>
        <v/>
      </c>
      <c r="EB46" s="1">
        <f ca="1">IF(COUNTIF(INDIRECT(RIGHT(EB$1,3)&amp;"!"&amp;"$C$49"&amp;":"&amp;"$C$55"),Data0!$BB46)&gt;=1,"",ROW())</f>
        <v>46</v>
      </c>
      <c r="EC46" s="1" t="str">
        <f t="shared" ca="1" si="114"/>
        <v/>
      </c>
      <c r="ED46" s="1">
        <f ca="1">IF(COUNTIF(INDIRECT(RIGHT(ED$1,3)&amp;"!"&amp;"$C$57"&amp;":"&amp;"$C$59"),Data0!$BC46)&gt;=1,"",ROW())</f>
        <v>46</v>
      </c>
      <c r="EE46" s="1" t="str">
        <f t="shared" ca="1" si="115"/>
        <v/>
      </c>
      <c r="EF46" s="1">
        <f ca="1">IF(COUNTIF(INDIRECT(RIGHT(EF$1,3)&amp;"!"&amp;"$C$49"&amp;":"&amp;"$C$55"),Data0!$BB46)&gt;=1,"",ROW())</f>
        <v>46</v>
      </c>
      <c r="EG46" s="1" t="str">
        <f t="shared" ca="1" si="116"/>
        <v/>
      </c>
      <c r="EH46" s="1">
        <f ca="1">IF(COUNTIF(INDIRECT(RIGHT(EH$1,3)&amp;"!"&amp;"$C$57"&amp;":"&amp;"$C$59"),Data0!$BC46)&gt;=1,"",ROW())</f>
        <v>46</v>
      </c>
      <c r="EI46" s="1" t="str">
        <f t="shared" ca="1" si="117"/>
        <v/>
      </c>
      <c r="EJ46" s="1">
        <f ca="1">IF(COUNTIF(INDIRECT(RIGHT(EJ$1,3)&amp;"!"&amp;"$C$49"&amp;":"&amp;"$C$55"),Data0!$BB46)&gt;=1,"",ROW())</f>
        <v>46</v>
      </c>
      <c r="EK46" s="1" t="str">
        <f t="shared" ca="1" si="118"/>
        <v/>
      </c>
      <c r="EL46" s="1">
        <f ca="1">IF(COUNTIF(INDIRECT(RIGHT(EL$1,3)&amp;"!"&amp;"$C$57"&amp;":"&amp;"$C$59"),Data0!$BC46)&gt;=1,"",ROW())</f>
        <v>46</v>
      </c>
      <c r="EM46" s="1" t="str">
        <f t="shared" ca="1" si="119"/>
        <v/>
      </c>
      <c r="EN46" s="1">
        <f ca="1">IF(COUNTIF(INDIRECT(RIGHT(EN$1,3)&amp;"!"&amp;"$C$49"&amp;":"&amp;"$C$55"),Data0!$BB46)&gt;=1,"",ROW())</f>
        <v>46</v>
      </c>
      <c r="EO46" s="1" t="str">
        <f t="shared" ca="1" si="120"/>
        <v/>
      </c>
      <c r="EP46" s="1">
        <f ca="1">IF(COUNTIF(INDIRECT(RIGHT(EP$1,3)&amp;"!"&amp;"$C$57"&amp;":"&amp;"$C$59"),Data0!$BC46)&gt;=1,"",ROW())</f>
        <v>46</v>
      </c>
      <c r="EQ46" s="1" t="str">
        <f t="shared" ca="1" si="121"/>
        <v/>
      </c>
      <c r="ER46" s="1">
        <f ca="1">IF(COUNTIF(INDIRECT(RIGHT(ER$1,3)&amp;"!"&amp;"$C$49"&amp;":"&amp;"$C$55"),Data0!$BB46)&gt;=1,"",ROW())</f>
        <v>46</v>
      </c>
      <c r="ES46" s="1" t="str">
        <f t="shared" ca="1" si="122"/>
        <v/>
      </c>
      <c r="ET46" s="1">
        <f ca="1">IF(COUNTIF(INDIRECT(RIGHT(ET$1,3)&amp;"!"&amp;"$C$57"&amp;":"&amp;"$C$59"),Data0!$BC46)&gt;=1,"",ROW())</f>
        <v>46</v>
      </c>
      <c r="EU46" s="1" t="str">
        <f t="shared" ca="1" si="123"/>
        <v/>
      </c>
    </row>
    <row r="47" spans="1:151" ht="14.25">
      <c r="A47" s="22" t="str">
        <f t="shared" si="68"/>
        <v/>
      </c>
      <c r="B47" s="22"/>
      <c r="C47" s="22"/>
      <c r="D47" s="22"/>
      <c r="F47"/>
      <c r="Y47"/>
      <c r="Z47"/>
      <c r="AA47" s="22" t="s">
        <v>203</v>
      </c>
      <c r="AB47" s="22" t="s">
        <v>172</v>
      </c>
      <c r="AE47" s="357" t="s">
        <v>921</v>
      </c>
      <c r="AF47" s="280">
        <f>IF(AND(COUNTIF(AG$2:AG47,AG47)=1,AG47&lt;&gt;""),AF46+1,AF46)</f>
        <v>1</v>
      </c>
      <c r="AG47" s="307" t="str">
        <f t="shared" si="69"/>
        <v/>
      </c>
      <c r="AH47" s="280">
        <f>IF(AND(COUNTIF(AI$2:AI47,AI47)=1,AI47&lt;&gt;""),AH46+1,AH46)</f>
        <v>1</v>
      </c>
      <c r="AI47" s="307" t="str">
        <f t="shared" si="70"/>
        <v/>
      </c>
      <c r="AJ47" s="334" t="str">
        <f t="shared" si="63"/>
        <v/>
      </c>
      <c r="AK47" s="334" t="str">
        <f t="shared" si="60"/>
        <v/>
      </c>
      <c r="AL47" s="280">
        <f>IF(AND(COUNTIF(AM$2:AM47,AM47)=1,AM47&lt;&gt;""),AL46+1,AL46)</f>
        <v>1</v>
      </c>
      <c r="AM47" s="307" t="str">
        <f t="shared" si="71"/>
        <v/>
      </c>
      <c r="AN47" s="280">
        <f>IF(AND(COUNTIF(AO$2:AO47,AO47)=1,AO47&lt;&gt;""),AN46+1,AN46)</f>
        <v>1</v>
      </c>
      <c r="AO47" s="307" t="str">
        <f t="shared" si="72"/>
        <v/>
      </c>
      <c r="AP47" s="334" t="str">
        <f t="shared" si="64"/>
        <v/>
      </c>
      <c r="AQ47" s="334" t="str">
        <f t="shared" si="65"/>
        <v/>
      </c>
      <c r="AR47" s="280">
        <f>IF(AND(COUNTIF(AS$2:AS47,AS47)=1,AS47&lt;&gt;""),AR46+1,AR46)</f>
        <v>1</v>
      </c>
      <c r="AS47" s="307" t="str">
        <f t="shared" si="73"/>
        <v/>
      </c>
      <c r="AT47" s="280">
        <f>IF(AND(COUNTIF(AU$2:AU47,AU47)=1,AU47&lt;&gt;""),AT46+1,AT46)</f>
        <v>1</v>
      </c>
      <c r="AU47" s="307" t="str">
        <f t="shared" si="74"/>
        <v/>
      </c>
      <c r="AV47" s="334" t="str">
        <f t="shared" si="61"/>
        <v/>
      </c>
      <c r="AW47" s="334" t="str">
        <f t="shared" si="62"/>
        <v/>
      </c>
      <c r="AX47" s="280">
        <f>IF(AND(COUNTIF(AY$2:AY47,AY47)=1,AY47&lt;&gt;""),AX46+1,AX46)</f>
        <v>1</v>
      </c>
      <c r="AY47" s="307" t="str">
        <f t="shared" si="75"/>
        <v/>
      </c>
      <c r="AZ47" s="280">
        <f>IF(AND(COUNTIF(BA$2:BA47,BA47)=1,BA47&lt;&gt;""),AZ46+1,AZ46)</f>
        <v>1</v>
      </c>
      <c r="BA47" s="307" t="str">
        <f t="shared" si="76"/>
        <v/>
      </c>
      <c r="BB47" s="334" t="str">
        <f t="shared" si="66"/>
        <v/>
      </c>
      <c r="BC47" s="334" t="str">
        <f t="shared" si="67"/>
        <v/>
      </c>
      <c r="BD47" s="1">
        <f ca="1">IF(COUNTIF(INDIRECT(RIGHT(BD$1,3)&amp;"!"&amp;"$C$49"&amp;":"&amp;"$C$55"),Data0!$AJ47)&gt;=1,"",ROW())</f>
        <v>47</v>
      </c>
      <c r="BE47" s="1" t="str">
        <f t="shared" ca="1" si="58"/>
        <v/>
      </c>
      <c r="BF47" s="1">
        <f ca="1">IF(COUNTIF(INDIRECT(RIGHT(BF$1,3)&amp;"!"&amp;"$C$57"&amp;":"&amp;"$C$59"),Data0!$AK47)&gt;=1,"",ROW())</f>
        <v>47</v>
      </c>
      <c r="BG47" s="1" t="str">
        <f t="shared" ca="1" si="77"/>
        <v/>
      </c>
      <c r="BH47" s="1">
        <f ca="1">IF(COUNTIF(INDIRECT(RIGHT(BH$1,3)&amp;"!"&amp;"$C$49"&amp;":"&amp;"$C$55"),Data0!$AJ47)&gt;=1,"",ROW())</f>
        <v>47</v>
      </c>
      <c r="BI47" s="1" t="str">
        <f t="shared" ca="1" si="78"/>
        <v/>
      </c>
      <c r="BJ47" s="1">
        <f ca="1">IF(COUNTIF(INDIRECT(RIGHT(BJ$1,3)&amp;"!"&amp;"$C$57"&amp;":"&amp;"$C$59"),Data0!$AK47)&gt;=1,"",ROW())</f>
        <v>47</v>
      </c>
      <c r="BK47" s="1" t="str">
        <f t="shared" ca="1" si="79"/>
        <v/>
      </c>
      <c r="BL47" s="1">
        <f ca="1">IF(COUNTIF(INDIRECT(RIGHT(BL$1,3)&amp;"!"&amp;"$C$49"&amp;":"&amp;"$C$55"),Data0!$AJ47)&gt;=1,"",ROW())</f>
        <v>47</v>
      </c>
      <c r="BM47" s="1" t="str">
        <f t="shared" ca="1" si="80"/>
        <v/>
      </c>
      <c r="BN47" s="1">
        <f ca="1">IF(COUNTIF(INDIRECT(RIGHT(BN$1,3)&amp;"!"&amp;"$C$57"&amp;":"&amp;"$C$59"),Data0!$AK47)&gt;=1,"",ROW())</f>
        <v>47</v>
      </c>
      <c r="BO47" s="1" t="str">
        <f t="shared" ca="1" si="81"/>
        <v/>
      </c>
      <c r="BP47" s="1">
        <f ca="1">IF(COUNTIF(INDIRECT(RIGHT(BP$1,3)&amp;"!"&amp;"$C$49"&amp;":"&amp;"$C$55"),Data0!$AJ47)&gt;=1,"",ROW())</f>
        <v>47</v>
      </c>
      <c r="BQ47" s="1" t="str">
        <f t="shared" ca="1" si="82"/>
        <v/>
      </c>
      <c r="BR47" s="1">
        <f ca="1">IF(COUNTIF(INDIRECT(RIGHT(BR$1,3)&amp;"!"&amp;"$C$57"&amp;":"&amp;"$C$59"),Data0!$AK47)&gt;=1,"",ROW())</f>
        <v>47</v>
      </c>
      <c r="BS47" s="1" t="str">
        <f t="shared" ca="1" si="83"/>
        <v/>
      </c>
      <c r="BT47" s="1">
        <f ca="1">IF(COUNTIF(INDIRECT(RIGHT(BT$1,3)&amp;"!"&amp;"$C$49"&amp;":"&amp;"$C$55"),Data0!$AJ47)&gt;=1,"",ROW())</f>
        <v>47</v>
      </c>
      <c r="BU47" s="1" t="str">
        <f t="shared" ca="1" si="84"/>
        <v/>
      </c>
      <c r="BV47" s="1">
        <f ca="1">IF(COUNTIF(INDIRECT(RIGHT(BV$1,3)&amp;"!"&amp;"$C$57"&amp;":"&amp;"$C$59"),Data0!$AK47)&gt;=1,"",ROW())</f>
        <v>47</v>
      </c>
      <c r="BW47" s="1" t="str">
        <f t="shared" ca="1" si="85"/>
        <v/>
      </c>
      <c r="BX47" s="1">
        <f ca="1">IF(COUNTIF(INDIRECT(RIGHT(BX$1,3)&amp;"!"&amp;"$C$49"&amp;":"&amp;"$C$55"),Data0!$AJ47)&gt;=1,"",ROW())</f>
        <v>47</v>
      </c>
      <c r="BY47" s="1" t="str">
        <f t="shared" ca="1" si="86"/>
        <v/>
      </c>
      <c r="BZ47" s="1">
        <f ca="1">IF(COUNTIF(INDIRECT(RIGHT(BZ$1,3)&amp;"!"&amp;"$C$57"&amp;":"&amp;"$C$59"),Data0!$AK47)&gt;=1,"",ROW())</f>
        <v>47</v>
      </c>
      <c r="CA47" s="1" t="str">
        <f t="shared" ca="1" si="87"/>
        <v/>
      </c>
      <c r="CB47" s="1">
        <f ca="1">IF(COUNTIF(INDIRECT(RIGHT(CB$1,3)&amp;"!"&amp;"$C$49"&amp;":"&amp;"$C$55"),Data0!$AP47)&gt;=1,"",ROW())</f>
        <v>47</v>
      </c>
      <c r="CC47" s="1" t="str">
        <f t="shared" ca="1" si="88"/>
        <v/>
      </c>
      <c r="CD47" s="1">
        <f ca="1">IF(COUNTIF(INDIRECT(RIGHT(CD$1,3)&amp;"!"&amp;"$C$57"&amp;":"&amp;"$C$59"),Data0!$AQ47)&gt;=1,"",ROW())</f>
        <v>47</v>
      </c>
      <c r="CE47" s="1" t="str">
        <f t="shared" ca="1" si="89"/>
        <v/>
      </c>
      <c r="CF47" s="1">
        <f ca="1">IF(COUNTIF(INDIRECT(RIGHT(CF$1,3)&amp;"!"&amp;"$C$49"&amp;":"&amp;"$C$55"),Data0!$AP47)&gt;=1,"",ROW())</f>
        <v>47</v>
      </c>
      <c r="CG47" s="1" t="str">
        <f t="shared" ca="1" si="90"/>
        <v/>
      </c>
      <c r="CH47" s="1">
        <f ca="1">IF(COUNTIF(INDIRECT(RIGHT(CH$1,3)&amp;"!"&amp;"$C$57"&amp;":"&amp;"$C$59"),Data0!$AQ47)&gt;=1,"",ROW())</f>
        <v>47</v>
      </c>
      <c r="CI47" s="1" t="str">
        <f t="shared" ca="1" si="91"/>
        <v/>
      </c>
      <c r="CJ47" s="1">
        <f ca="1">IF(COUNTIF(INDIRECT(RIGHT(CJ$1,3)&amp;"!"&amp;"$C$49"&amp;":"&amp;"$C$55"),Data0!$AP47)&gt;=1,"",ROW())</f>
        <v>47</v>
      </c>
      <c r="CK47" s="1" t="str">
        <f t="shared" ca="1" si="92"/>
        <v/>
      </c>
      <c r="CL47" s="1">
        <f ca="1">IF(COUNTIF(INDIRECT(RIGHT(CL$1,3)&amp;"!"&amp;"$C$57"&amp;":"&amp;"$C$59"),Data0!$AQ47)&gt;=1,"",ROW())</f>
        <v>47</v>
      </c>
      <c r="CM47" s="1" t="str">
        <f t="shared" ca="1" si="93"/>
        <v/>
      </c>
      <c r="CN47" s="1">
        <f ca="1">IF(COUNTIF(INDIRECT(RIGHT(CN$1,3)&amp;"!"&amp;"$C$49"&amp;":"&amp;"$C$55"),Data0!$AP47)&gt;=1,"",ROW())</f>
        <v>47</v>
      </c>
      <c r="CO47" s="1" t="str">
        <f t="shared" ca="1" si="94"/>
        <v/>
      </c>
      <c r="CP47" s="1">
        <f ca="1">IF(COUNTIF(INDIRECT(RIGHT(CP$1,3)&amp;"!"&amp;"$C$57"&amp;":"&amp;"$C$59"),Data0!$AQ47)&gt;=1,"",ROW())</f>
        <v>47</v>
      </c>
      <c r="CQ47" s="1" t="str">
        <f t="shared" ca="1" si="95"/>
        <v/>
      </c>
      <c r="CR47" s="1">
        <f ca="1">IF(COUNTIF(INDIRECT(RIGHT(CR$1,3)&amp;"!"&amp;"$C$49"&amp;":"&amp;"$C$55"),Data0!$AP47)&gt;=1,"",ROW())</f>
        <v>47</v>
      </c>
      <c r="CS47" s="1" t="str">
        <f t="shared" ca="1" si="96"/>
        <v/>
      </c>
      <c r="CT47" s="1">
        <f ca="1">IF(COUNTIF(INDIRECT(RIGHT(CT$1,3)&amp;"!"&amp;"$C$57"&amp;":"&amp;"$C$59"),Data0!$AQ47)&gt;=1,"",ROW())</f>
        <v>47</v>
      </c>
      <c r="CU47" s="1" t="str">
        <f t="shared" ca="1" si="97"/>
        <v/>
      </c>
      <c r="CV47" s="1">
        <f ca="1">IF(COUNTIF(INDIRECT(RIGHT(CV$1,3)&amp;"!"&amp;"$C$49"&amp;":"&amp;"$C$55"),Data0!$AP47)&gt;=1,"",ROW())</f>
        <v>47</v>
      </c>
      <c r="CW47" s="1" t="str">
        <f t="shared" ca="1" si="98"/>
        <v/>
      </c>
      <c r="CX47" s="1">
        <f ca="1">IF(COUNTIF(INDIRECT(RIGHT(CX$1,3)&amp;"!"&amp;"$C$57"&amp;":"&amp;"$C$59"),Data0!$AQ47)&gt;=1,"",ROW())</f>
        <v>47</v>
      </c>
      <c r="CY47" s="1" t="str">
        <f t="shared" ca="1" si="99"/>
        <v/>
      </c>
      <c r="CZ47" s="1">
        <f ca="1">IF(COUNTIF(INDIRECT(RIGHT(CZ$1,3)&amp;"!"&amp;"$C$49"&amp;":"&amp;"$C$55"),Data0!$AV47)&gt;=1,"",ROW())</f>
        <v>47</v>
      </c>
      <c r="DA47" s="1" t="str">
        <f t="shared" ca="1" si="100"/>
        <v/>
      </c>
      <c r="DB47" s="1">
        <f ca="1">IF(COUNTIF(INDIRECT(RIGHT(DB$1,3)&amp;"!"&amp;"$C$57"&amp;":"&amp;"$C$59"),Data0!$AW47)&gt;=1,"",ROW())</f>
        <v>47</v>
      </c>
      <c r="DC47" s="1" t="str">
        <f t="shared" ca="1" si="101"/>
        <v/>
      </c>
      <c r="DD47" s="1">
        <f ca="1">IF(COUNTIF(INDIRECT(RIGHT(DD$1,3)&amp;"!"&amp;"$C$49"&amp;":"&amp;"$C$55"),Data0!$AV47)&gt;=1,"",ROW())</f>
        <v>47</v>
      </c>
      <c r="DE47" s="1" t="str">
        <f t="shared" ca="1" si="102"/>
        <v/>
      </c>
      <c r="DF47" s="1">
        <f ca="1">IF(COUNTIF(INDIRECT(RIGHT(DF$1,3)&amp;"!"&amp;"$C$57"&amp;":"&amp;"$C$59"),Data0!$AW47)&gt;=1,"",ROW())</f>
        <v>47</v>
      </c>
      <c r="DG47" s="1" t="str">
        <f t="shared" ca="1" si="103"/>
        <v/>
      </c>
      <c r="DH47" s="1">
        <f ca="1">IF(COUNTIF(INDIRECT(RIGHT(DH$1,3)&amp;"!"&amp;"$C$49"&amp;":"&amp;"$C$55"),Data0!$AV47)&gt;=1,"",ROW())</f>
        <v>47</v>
      </c>
      <c r="DI47" s="1" t="str">
        <f t="shared" ca="1" si="104"/>
        <v/>
      </c>
      <c r="DJ47" s="1">
        <f ca="1">IF(COUNTIF(INDIRECT(RIGHT(DJ$1,3)&amp;"!"&amp;"$C$57"&amp;":"&amp;"$C$59"),Data0!$AW47)&gt;=1,"",ROW())</f>
        <v>47</v>
      </c>
      <c r="DK47" s="1" t="str">
        <f t="shared" ca="1" si="105"/>
        <v/>
      </c>
      <c r="DL47" s="1">
        <f ca="1">IF(COUNTIF(INDIRECT(RIGHT(DL$1,3)&amp;"!"&amp;"$C$49"&amp;":"&amp;"$C$55"),Data0!$AV47)&gt;=1,"",ROW())</f>
        <v>47</v>
      </c>
      <c r="DM47" s="1" t="str">
        <f t="shared" ca="1" si="106"/>
        <v/>
      </c>
      <c r="DN47" s="1">
        <f ca="1">IF(COUNTIF(INDIRECT(RIGHT(DN$1,3)&amp;"!"&amp;"$C$47"&amp;":"&amp;"$C$59"),Data0!$AW47)&gt;=1,"",ROW())</f>
        <v>47</v>
      </c>
      <c r="DO47" s="1" t="str">
        <f t="shared" ca="1" si="107"/>
        <v/>
      </c>
      <c r="DP47" s="1">
        <f ca="1">IF(COUNTIF(INDIRECT(RIGHT(DP$1,3)&amp;"!"&amp;"$C$49"&amp;":"&amp;"$C$55"),Data0!$AV47)&gt;=1,"",ROW())</f>
        <v>47</v>
      </c>
      <c r="DQ47" s="1" t="str">
        <f t="shared" ca="1" si="108"/>
        <v/>
      </c>
      <c r="DR47" s="1">
        <f ca="1">IF(COUNTIF(INDIRECT(RIGHT(DR$1,3)&amp;"!"&amp;"$C$57"&amp;":"&amp;"$C$59"),Data0!$AW47)&gt;=1,"",ROW())</f>
        <v>47</v>
      </c>
      <c r="DS47" s="1" t="str">
        <f t="shared" ca="1" si="109"/>
        <v/>
      </c>
      <c r="DT47" s="1">
        <f ca="1">IF(COUNTIF(INDIRECT(RIGHT(DT$1,3)&amp;"!"&amp;"$C$49"&amp;":"&amp;"$C$55"),Data0!$AV47)&gt;=1,"",ROW())</f>
        <v>47</v>
      </c>
      <c r="DU47" s="1" t="str">
        <f t="shared" ca="1" si="110"/>
        <v/>
      </c>
      <c r="DV47" s="1">
        <f ca="1">IF(COUNTIF(INDIRECT(RIGHT(DV$1,3)&amp;"!"&amp;"$C$57"&amp;":"&amp;"$C$59"),Data0!$AW47)&gt;=1,"",ROW())</f>
        <v>47</v>
      </c>
      <c r="DW47" s="1" t="str">
        <f t="shared" ca="1" si="111"/>
        <v/>
      </c>
      <c r="DX47" s="1">
        <f ca="1">IF(COUNTIF(INDIRECT(RIGHT(DX$1,3)&amp;"!"&amp;"$C$49"&amp;":"&amp;"$C$55"),Data0!$BB47)&gt;=1,"",ROW())</f>
        <v>47</v>
      </c>
      <c r="DY47" s="1" t="str">
        <f t="shared" ca="1" si="112"/>
        <v/>
      </c>
      <c r="DZ47" s="1">
        <f ca="1">IF(COUNTIF(INDIRECT(RIGHT(DZ$1,3)&amp;"!"&amp;"$C$57"&amp;":"&amp;"$C$59"),Data0!$BC47)&gt;=1,"",ROW())</f>
        <v>47</v>
      </c>
      <c r="EA47" s="1" t="str">
        <f t="shared" ca="1" si="113"/>
        <v/>
      </c>
      <c r="EB47" s="1">
        <f ca="1">IF(COUNTIF(INDIRECT(RIGHT(EB$1,3)&amp;"!"&amp;"$C$49"&amp;":"&amp;"$C$55"),Data0!$BB47)&gt;=1,"",ROW())</f>
        <v>47</v>
      </c>
      <c r="EC47" s="1" t="str">
        <f t="shared" ca="1" si="114"/>
        <v/>
      </c>
      <c r="ED47" s="1">
        <f ca="1">IF(COUNTIF(INDIRECT(RIGHT(ED$1,3)&amp;"!"&amp;"$C$57"&amp;":"&amp;"$C$59"),Data0!$BC47)&gt;=1,"",ROW())</f>
        <v>47</v>
      </c>
      <c r="EE47" s="1" t="str">
        <f t="shared" ca="1" si="115"/>
        <v/>
      </c>
      <c r="EF47" s="1">
        <f ca="1">IF(COUNTIF(INDIRECT(RIGHT(EF$1,3)&amp;"!"&amp;"$C$49"&amp;":"&amp;"$C$55"),Data0!$BB47)&gt;=1,"",ROW())</f>
        <v>47</v>
      </c>
      <c r="EG47" s="1" t="str">
        <f t="shared" ca="1" si="116"/>
        <v/>
      </c>
      <c r="EH47" s="1">
        <f ca="1">IF(COUNTIF(INDIRECT(RIGHT(EH$1,3)&amp;"!"&amp;"$C$57"&amp;":"&amp;"$C$59"),Data0!$BC47)&gt;=1,"",ROW())</f>
        <v>47</v>
      </c>
      <c r="EI47" s="1" t="str">
        <f t="shared" ca="1" si="117"/>
        <v/>
      </c>
      <c r="EJ47" s="1">
        <f ca="1">IF(COUNTIF(INDIRECT(RIGHT(EJ$1,3)&amp;"!"&amp;"$C$49"&amp;":"&amp;"$C$55"),Data0!$BB47)&gt;=1,"",ROW())</f>
        <v>47</v>
      </c>
      <c r="EK47" s="1" t="str">
        <f t="shared" ca="1" si="118"/>
        <v/>
      </c>
      <c r="EL47" s="1">
        <f ca="1">IF(COUNTIF(INDIRECT(RIGHT(EL$1,3)&amp;"!"&amp;"$C$57"&amp;":"&amp;"$C$59"),Data0!$BC47)&gt;=1,"",ROW())</f>
        <v>47</v>
      </c>
      <c r="EM47" s="1" t="str">
        <f t="shared" ca="1" si="119"/>
        <v/>
      </c>
      <c r="EN47" s="1">
        <f ca="1">IF(COUNTIF(INDIRECT(RIGHT(EN$1,3)&amp;"!"&amp;"$C$49"&amp;":"&amp;"$C$55"),Data0!$BB47)&gt;=1,"",ROW())</f>
        <v>47</v>
      </c>
      <c r="EO47" s="1" t="str">
        <f t="shared" ca="1" si="120"/>
        <v/>
      </c>
      <c r="EP47" s="1">
        <f ca="1">IF(COUNTIF(INDIRECT(RIGHT(EP$1,3)&amp;"!"&amp;"$C$57"&amp;":"&amp;"$C$59"),Data0!$BC47)&gt;=1,"",ROW())</f>
        <v>47</v>
      </c>
      <c r="EQ47" s="1" t="str">
        <f t="shared" ca="1" si="121"/>
        <v/>
      </c>
      <c r="ER47" s="1">
        <f ca="1">IF(COUNTIF(INDIRECT(RIGHT(ER$1,3)&amp;"!"&amp;"$C$49"&amp;":"&amp;"$C$55"),Data0!$BB47)&gt;=1,"",ROW())</f>
        <v>47</v>
      </c>
      <c r="ES47" s="1" t="str">
        <f t="shared" ca="1" si="122"/>
        <v/>
      </c>
      <c r="ET47" s="1">
        <f ca="1">IF(COUNTIF(INDIRECT(RIGHT(ET$1,3)&amp;"!"&amp;"$C$57"&amp;":"&amp;"$C$59"),Data0!$BC47)&gt;=1,"",ROW())</f>
        <v>47</v>
      </c>
      <c r="EU47" s="1" t="str">
        <f t="shared" ca="1" si="123"/>
        <v/>
      </c>
    </row>
    <row r="48" spans="1:151" ht="14.25">
      <c r="A48" s="21" t="str">
        <f t="shared" si="68"/>
        <v/>
      </c>
      <c r="B48" s="21"/>
      <c r="C48" s="21"/>
      <c r="D48" s="21"/>
      <c r="F48"/>
      <c r="Y48"/>
      <c r="Z48"/>
      <c r="AA48" s="21" t="s">
        <v>224</v>
      </c>
      <c r="AB48" s="21" t="s">
        <v>936</v>
      </c>
      <c r="AE48" s="358" t="s">
        <v>922</v>
      </c>
      <c r="AF48" s="280">
        <f>IF(AND(COUNTIF(AG$2:AG48,AG48)=1,AG48&lt;&gt;""),AF47+1,AF47)</f>
        <v>1</v>
      </c>
      <c r="AG48" s="307" t="str">
        <f t="shared" si="69"/>
        <v/>
      </c>
      <c r="AH48" s="280">
        <f>IF(AND(COUNTIF(AI$2:AI48,AI48)=1,AI48&lt;&gt;""),AH47+1,AH47)</f>
        <v>1</v>
      </c>
      <c r="AI48" s="307" t="str">
        <f t="shared" si="70"/>
        <v/>
      </c>
      <c r="AJ48" s="334" t="str">
        <f t="shared" si="63"/>
        <v/>
      </c>
      <c r="AK48" s="334" t="str">
        <f t="shared" si="60"/>
        <v/>
      </c>
      <c r="AL48" s="280">
        <f>IF(AND(COUNTIF(AM$2:AM48,AM48)=1,AM48&lt;&gt;""),AL47+1,AL47)</f>
        <v>1</v>
      </c>
      <c r="AM48" s="307" t="str">
        <f t="shared" si="71"/>
        <v/>
      </c>
      <c r="AN48" s="280">
        <f>IF(AND(COUNTIF(AO$2:AO48,AO48)=1,AO48&lt;&gt;""),AN47+1,AN47)</f>
        <v>1</v>
      </c>
      <c r="AO48" s="307" t="str">
        <f t="shared" si="72"/>
        <v/>
      </c>
      <c r="AP48" s="334" t="str">
        <f t="shared" si="64"/>
        <v/>
      </c>
      <c r="AQ48" s="334" t="str">
        <f t="shared" si="65"/>
        <v/>
      </c>
      <c r="AR48" s="280">
        <f>IF(AND(COUNTIF(AS$2:AS48,AS48)=1,AS48&lt;&gt;""),AR47+1,AR47)</f>
        <v>1</v>
      </c>
      <c r="AS48" s="307" t="str">
        <f t="shared" si="73"/>
        <v/>
      </c>
      <c r="AT48" s="280">
        <f>IF(AND(COUNTIF(AU$2:AU48,AU48)=1,AU48&lt;&gt;""),AT47+1,AT47)</f>
        <v>1</v>
      </c>
      <c r="AU48" s="307" t="str">
        <f t="shared" si="74"/>
        <v/>
      </c>
      <c r="AV48" s="334" t="str">
        <f t="shared" si="61"/>
        <v/>
      </c>
      <c r="AW48" s="334" t="str">
        <f t="shared" si="62"/>
        <v/>
      </c>
      <c r="AX48" s="280">
        <f>IF(AND(COUNTIF(AY$2:AY48,AY48)=1,AY48&lt;&gt;""),AX47+1,AX47)</f>
        <v>1</v>
      </c>
      <c r="AY48" s="307" t="str">
        <f t="shared" si="75"/>
        <v/>
      </c>
      <c r="AZ48" s="280">
        <f>IF(AND(COUNTIF(BA$2:BA48,BA48)=1,BA48&lt;&gt;""),AZ47+1,AZ47)</f>
        <v>1</v>
      </c>
      <c r="BA48" s="307" t="str">
        <f t="shared" si="76"/>
        <v/>
      </c>
      <c r="BB48" s="334" t="str">
        <f t="shared" si="66"/>
        <v/>
      </c>
      <c r="BC48" s="334" t="str">
        <f t="shared" si="67"/>
        <v/>
      </c>
      <c r="BD48" s="1">
        <f ca="1">IF(COUNTIF(INDIRECT(RIGHT(BD$1,3)&amp;"!"&amp;"$C$49"&amp;":"&amp;"$C$55"),Data0!$AJ48)&gt;=1,"",ROW())</f>
        <v>48</v>
      </c>
      <c r="BE48" s="1" t="str">
        <f t="shared" ca="1" si="58"/>
        <v/>
      </c>
      <c r="BF48" s="1">
        <f ca="1">IF(COUNTIF(INDIRECT(RIGHT(BF$1,3)&amp;"!"&amp;"$C$57"&amp;":"&amp;"$C$59"),Data0!$AK48)&gt;=1,"",ROW())</f>
        <v>48</v>
      </c>
      <c r="BG48" s="1" t="str">
        <f t="shared" ca="1" si="77"/>
        <v/>
      </c>
      <c r="BH48" s="1">
        <f ca="1">IF(COUNTIF(INDIRECT(RIGHT(BH$1,3)&amp;"!"&amp;"$C$49"&amp;":"&amp;"$C$55"),Data0!$AJ48)&gt;=1,"",ROW())</f>
        <v>48</v>
      </c>
      <c r="BI48" s="1" t="str">
        <f t="shared" ca="1" si="78"/>
        <v/>
      </c>
      <c r="BJ48" s="1">
        <f ca="1">IF(COUNTIF(INDIRECT(RIGHT(BJ$1,3)&amp;"!"&amp;"$C$57"&amp;":"&amp;"$C$59"),Data0!$AK48)&gt;=1,"",ROW())</f>
        <v>48</v>
      </c>
      <c r="BK48" s="1" t="str">
        <f t="shared" ca="1" si="79"/>
        <v/>
      </c>
      <c r="BL48" s="1">
        <f ca="1">IF(COUNTIF(INDIRECT(RIGHT(BL$1,3)&amp;"!"&amp;"$C$49"&amp;":"&amp;"$C$55"),Data0!$AJ48)&gt;=1,"",ROW())</f>
        <v>48</v>
      </c>
      <c r="BM48" s="1" t="str">
        <f t="shared" ca="1" si="80"/>
        <v/>
      </c>
      <c r="BN48" s="1">
        <f ca="1">IF(COUNTIF(INDIRECT(RIGHT(BN$1,3)&amp;"!"&amp;"$C$57"&amp;":"&amp;"$C$59"),Data0!$AK48)&gt;=1,"",ROW())</f>
        <v>48</v>
      </c>
      <c r="BO48" s="1" t="str">
        <f t="shared" ca="1" si="81"/>
        <v/>
      </c>
      <c r="BP48" s="1">
        <f ca="1">IF(COUNTIF(INDIRECT(RIGHT(BP$1,3)&amp;"!"&amp;"$C$49"&amp;":"&amp;"$C$55"),Data0!$AJ48)&gt;=1,"",ROW())</f>
        <v>48</v>
      </c>
      <c r="BQ48" s="1" t="str">
        <f t="shared" ca="1" si="82"/>
        <v/>
      </c>
      <c r="BR48" s="1">
        <f ca="1">IF(COUNTIF(INDIRECT(RIGHT(BR$1,3)&amp;"!"&amp;"$C$57"&amp;":"&amp;"$C$59"),Data0!$AK48)&gt;=1,"",ROW())</f>
        <v>48</v>
      </c>
      <c r="BS48" s="1" t="str">
        <f t="shared" ca="1" si="83"/>
        <v/>
      </c>
      <c r="BT48" s="1">
        <f ca="1">IF(COUNTIF(INDIRECT(RIGHT(BT$1,3)&amp;"!"&amp;"$C$49"&amp;":"&amp;"$C$55"),Data0!$AJ48)&gt;=1,"",ROW())</f>
        <v>48</v>
      </c>
      <c r="BU48" s="1" t="str">
        <f t="shared" ca="1" si="84"/>
        <v/>
      </c>
      <c r="BV48" s="1">
        <f ca="1">IF(COUNTIF(INDIRECT(RIGHT(BV$1,3)&amp;"!"&amp;"$C$57"&amp;":"&amp;"$C$59"),Data0!$AK48)&gt;=1,"",ROW())</f>
        <v>48</v>
      </c>
      <c r="BW48" s="1" t="str">
        <f t="shared" ca="1" si="85"/>
        <v/>
      </c>
      <c r="BX48" s="1">
        <f ca="1">IF(COUNTIF(INDIRECT(RIGHT(BX$1,3)&amp;"!"&amp;"$C$49"&amp;":"&amp;"$C$55"),Data0!$AJ48)&gt;=1,"",ROW())</f>
        <v>48</v>
      </c>
      <c r="BY48" s="1" t="str">
        <f t="shared" ca="1" si="86"/>
        <v/>
      </c>
      <c r="BZ48" s="1">
        <f ca="1">IF(COUNTIF(INDIRECT(RIGHT(BZ$1,3)&amp;"!"&amp;"$C$57"&amp;":"&amp;"$C$59"),Data0!$AK48)&gt;=1,"",ROW())</f>
        <v>48</v>
      </c>
      <c r="CA48" s="1" t="str">
        <f t="shared" ca="1" si="87"/>
        <v/>
      </c>
      <c r="CB48" s="1">
        <f ca="1">IF(COUNTIF(INDIRECT(RIGHT(CB$1,3)&amp;"!"&amp;"$C$49"&amp;":"&amp;"$C$55"),Data0!$AP48)&gt;=1,"",ROW())</f>
        <v>48</v>
      </c>
      <c r="CC48" s="1" t="str">
        <f t="shared" ca="1" si="88"/>
        <v/>
      </c>
      <c r="CD48" s="1">
        <f ca="1">IF(COUNTIF(INDIRECT(RIGHT(CD$1,3)&amp;"!"&amp;"$C$57"&amp;":"&amp;"$C$59"),Data0!$AQ48)&gt;=1,"",ROW())</f>
        <v>48</v>
      </c>
      <c r="CE48" s="1" t="str">
        <f t="shared" ca="1" si="89"/>
        <v/>
      </c>
      <c r="CF48" s="1">
        <f ca="1">IF(COUNTIF(INDIRECT(RIGHT(CF$1,3)&amp;"!"&amp;"$C$49"&amp;":"&amp;"$C$55"),Data0!$AP48)&gt;=1,"",ROW())</f>
        <v>48</v>
      </c>
      <c r="CG48" s="1" t="str">
        <f t="shared" ca="1" si="90"/>
        <v/>
      </c>
      <c r="CH48" s="1">
        <f ca="1">IF(COUNTIF(INDIRECT(RIGHT(CH$1,3)&amp;"!"&amp;"$C$57"&amp;":"&amp;"$C$59"),Data0!$AQ48)&gt;=1,"",ROW())</f>
        <v>48</v>
      </c>
      <c r="CI48" s="1" t="str">
        <f t="shared" ca="1" si="91"/>
        <v/>
      </c>
      <c r="CJ48" s="1">
        <f ca="1">IF(COUNTIF(INDIRECT(RIGHT(CJ$1,3)&amp;"!"&amp;"$C$49"&amp;":"&amp;"$C$55"),Data0!$AP48)&gt;=1,"",ROW())</f>
        <v>48</v>
      </c>
      <c r="CK48" s="1" t="str">
        <f t="shared" ca="1" si="92"/>
        <v/>
      </c>
      <c r="CL48" s="1">
        <f ca="1">IF(COUNTIF(INDIRECT(RIGHT(CL$1,3)&amp;"!"&amp;"$C$57"&amp;":"&amp;"$C$59"),Data0!$AQ48)&gt;=1,"",ROW())</f>
        <v>48</v>
      </c>
      <c r="CM48" s="1" t="str">
        <f t="shared" ca="1" si="93"/>
        <v/>
      </c>
      <c r="CN48" s="1">
        <f ca="1">IF(COUNTIF(INDIRECT(RIGHT(CN$1,3)&amp;"!"&amp;"$C$49"&amp;":"&amp;"$C$55"),Data0!$AP48)&gt;=1,"",ROW())</f>
        <v>48</v>
      </c>
      <c r="CO48" s="1" t="str">
        <f t="shared" ca="1" si="94"/>
        <v/>
      </c>
      <c r="CP48" s="1">
        <f ca="1">IF(COUNTIF(INDIRECT(RIGHT(CP$1,3)&amp;"!"&amp;"$C$57"&amp;":"&amp;"$C$59"),Data0!$AQ48)&gt;=1,"",ROW())</f>
        <v>48</v>
      </c>
      <c r="CQ48" s="1" t="str">
        <f t="shared" ca="1" si="95"/>
        <v/>
      </c>
      <c r="CR48" s="1">
        <f ca="1">IF(COUNTIF(INDIRECT(RIGHT(CR$1,3)&amp;"!"&amp;"$C$49"&amp;":"&amp;"$C$55"),Data0!$AP48)&gt;=1,"",ROW())</f>
        <v>48</v>
      </c>
      <c r="CS48" s="1" t="str">
        <f t="shared" ca="1" si="96"/>
        <v/>
      </c>
      <c r="CT48" s="1">
        <f ca="1">IF(COUNTIF(INDIRECT(RIGHT(CT$1,3)&amp;"!"&amp;"$C$57"&amp;":"&amp;"$C$59"),Data0!$AQ48)&gt;=1,"",ROW())</f>
        <v>48</v>
      </c>
      <c r="CU48" s="1" t="str">
        <f t="shared" ca="1" si="97"/>
        <v/>
      </c>
      <c r="CV48" s="1">
        <f ca="1">IF(COUNTIF(INDIRECT(RIGHT(CV$1,3)&amp;"!"&amp;"$C$49"&amp;":"&amp;"$C$55"),Data0!$AP48)&gt;=1,"",ROW())</f>
        <v>48</v>
      </c>
      <c r="CW48" s="1" t="str">
        <f t="shared" ca="1" si="98"/>
        <v/>
      </c>
      <c r="CX48" s="1">
        <f ca="1">IF(COUNTIF(INDIRECT(RIGHT(CX$1,3)&amp;"!"&amp;"$C$57"&amp;":"&amp;"$C$59"),Data0!$AQ48)&gt;=1,"",ROW())</f>
        <v>48</v>
      </c>
      <c r="CY48" s="1" t="str">
        <f t="shared" ca="1" si="99"/>
        <v/>
      </c>
      <c r="CZ48" s="1">
        <f ca="1">IF(COUNTIF(INDIRECT(RIGHT(CZ$1,3)&amp;"!"&amp;"$C$49"&amp;":"&amp;"$C$55"),Data0!$AV48)&gt;=1,"",ROW())</f>
        <v>48</v>
      </c>
      <c r="DA48" s="1" t="str">
        <f t="shared" ca="1" si="100"/>
        <v/>
      </c>
      <c r="DB48" s="1">
        <f ca="1">IF(COUNTIF(INDIRECT(RIGHT(DB$1,3)&amp;"!"&amp;"$C$57"&amp;":"&amp;"$C$59"),Data0!$AW48)&gt;=1,"",ROW())</f>
        <v>48</v>
      </c>
      <c r="DC48" s="1" t="str">
        <f t="shared" ca="1" si="101"/>
        <v/>
      </c>
      <c r="DD48" s="1">
        <f ca="1">IF(COUNTIF(INDIRECT(RIGHT(DD$1,3)&amp;"!"&amp;"$C$49"&amp;":"&amp;"$C$55"),Data0!$AV48)&gt;=1,"",ROW())</f>
        <v>48</v>
      </c>
      <c r="DE48" s="1" t="str">
        <f t="shared" ca="1" si="102"/>
        <v/>
      </c>
      <c r="DF48" s="1">
        <f ca="1">IF(COUNTIF(INDIRECT(RIGHT(DF$1,3)&amp;"!"&amp;"$C$57"&amp;":"&amp;"$C$59"),Data0!$AW48)&gt;=1,"",ROW())</f>
        <v>48</v>
      </c>
      <c r="DG48" s="1" t="str">
        <f t="shared" ca="1" si="103"/>
        <v/>
      </c>
      <c r="DH48" s="1">
        <f ca="1">IF(COUNTIF(INDIRECT(RIGHT(DH$1,3)&amp;"!"&amp;"$C$49"&amp;":"&amp;"$C$55"),Data0!$AV48)&gt;=1,"",ROW())</f>
        <v>48</v>
      </c>
      <c r="DI48" s="1" t="str">
        <f t="shared" ca="1" si="104"/>
        <v/>
      </c>
      <c r="DJ48" s="1">
        <f ca="1">IF(COUNTIF(INDIRECT(RIGHT(DJ$1,3)&amp;"!"&amp;"$C$57"&amp;":"&amp;"$C$59"),Data0!$AW48)&gt;=1,"",ROW())</f>
        <v>48</v>
      </c>
      <c r="DK48" s="1" t="str">
        <f t="shared" ca="1" si="105"/>
        <v/>
      </c>
      <c r="DL48" s="1">
        <f ca="1">IF(COUNTIF(INDIRECT(RIGHT(DL$1,3)&amp;"!"&amp;"$C$49"&amp;":"&amp;"$C$55"),Data0!$AV48)&gt;=1,"",ROW())</f>
        <v>48</v>
      </c>
      <c r="DM48" s="1" t="str">
        <f t="shared" ca="1" si="106"/>
        <v/>
      </c>
      <c r="DN48" s="1">
        <f ca="1">IF(COUNTIF(INDIRECT(RIGHT(DN$1,3)&amp;"!"&amp;"$C$47"&amp;":"&amp;"$C$59"),Data0!$AW48)&gt;=1,"",ROW())</f>
        <v>48</v>
      </c>
      <c r="DO48" s="1" t="str">
        <f t="shared" ca="1" si="107"/>
        <v/>
      </c>
      <c r="DP48" s="1">
        <f ca="1">IF(COUNTIF(INDIRECT(RIGHT(DP$1,3)&amp;"!"&amp;"$C$49"&amp;":"&amp;"$C$55"),Data0!$AV48)&gt;=1,"",ROW())</f>
        <v>48</v>
      </c>
      <c r="DQ48" s="1" t="str">
        <f t="shared" ca="1" si="108"/>
        <v/>
      </c>
      <c r="DR48" s="1">
        <f ca="1">IF(COUNTIF(INDIRECT(RIGHT(DR$1,3)&amp;"!"&amp;"$C$57"&amp;":"&amp;"$C$59"),Data0!$AW48)&gt;=1,"",ROW())</f>
        <v>48</v>
      </c>
      <c r="DS48" s="1" t="str">
        <f t="shared" ca="1" si="109"/>
        <v/>
      </c>
      <c r="DT48" s="1">
        <f ca="1">IF(COUNTIF(INDIRECT(RIGHT(DT$1,3)&amp;"!"&amp;"$C$49"&amp;":"&amp;"$C$55"),Data0!$AV48)&gt;=1,"",ROW())</f>
        <v>48</v>
      </c>
      <c r="DU48" s="1" t="str">
        <f t="shared" ca="1" si="110"/>
        <v/>
      </c>
      <c r="DV48" s="1">
        <f ca="1">IF(COUNTIF(INDIRECT(RIGHT(DV$1,3)&amp;"!"&amp;"$C$57"&amp;":"&amp;"$C$59"),Data0!$AW48)&gt;=1,"",ROW())</f>
        <v>48</v>
      </c>
      <c r="DW48" s="1" t="str">
        <f t="shared" ca="1" si="111"/>
        <v/>
      </c>
      <c r="DX48" s="1">
        <f ca="1">IF(COUNTIF(INDIRECT(RIGHT(DX$1,3)&amp;"!"&amp;"$C$49"&amp;":"&amp;"$C$55"),Data0!$BB48)&gt;=1,"",ROW())</f>
        <v>48</v>
      </c>
      <c r="DY48" s="1" t="str">
        <f t="shared" ca="1" si="112"/>
        <v/>
      </c>
      <c r="DZ48" s="1">
        <f ca="1">IF(COUNTIF(INDIRECT(RIGHT(DZ$1,3)&amp;"!"&amp;"$C$57"&amp;":"&amp;"$C$59"),Data0!$BC48)&gt;=1,"",ROW())</f>
        <v>48</v>
      </c>
      <c r="EA48" s="1" t="str">
        <f t="shared" ca="1" si="113"/>
        <v/>
      </c>
      <c r="EB48" s="1">
        <f ca="1">IF(COUNTIF(INDIRECT(RIGHT(EB$1,3)&amp;"!"&amp;"$C$49"&amp;":"&amp;"$C$55"),Data0!$BB48)&gt;=1,"",ROW())</f>
        <v>48</v>
      </c>
      <c r="EC48" s="1" t="str">
        <f t="shared" ca="1" si="114"/>
        <v/>
      </c>
      <c r="ED48" s="1">
        <f ca="1">IF(COUNTIF(INDIRECT(RIGHT(ED$1,3)&amp;"!"&amp;"$C$57"&amp;":"&amp;"$C$59"),Data0!$BC48)&gt;=1,"",ROW())</f>
        <v>48</v>
      </c>
      <c r="EE48" s="1" t="str">
        <f t="shared" ca="1" si="115"/>
        <v/>
      </c>
      <c r="EF48" s="1">
        <f ca="1">IF(COUNTIF(INDIRECT(RIGHT(EF$1,3)&amp;"!"&amp;"$C$49"&amp;":"&amp;"$C$55"),Data0!$BB48)&gt;=1,"",ROW())</f>
        <v>48</v>
      </c>
      <c r="EG48" s="1" t="str">
        <f t="shared" ca="1" si="116"/>
        <v/>
      </c>
      <c r="EH48" s="1">
        <f ca="1">IF(COUNTIF(INDIRECT(RIGHT(EH$1,3)&amp;"!"&amp;"$C$57"&amp;":"&amp;"$C$59"),Data0!$BC48)&gt;=1,"",ROW())</f>
        <v>48</v>
      </c>
      <c r="EI48" s="1" t="str">
        <f t="shared" ca="1" si="117"/>
        <v/>
      </c>
      <c r="EJ48" s="1">
        <f ca="1">IF(COUNTIF(INDIRECT(RIGHT(EJ$1,3)&amp;"!"&amp;"$C$49"&amp;":"&amp;"$C$55"),Data0!$BB48)&gt;=1,"",ROW())</f>
        <v>48</v>
      </c>
      <c r="EK48" s="1" t="str">
        <f t="shared" ca="1" si="118"/>
        <v/>
      </c>
      <c r="EL48" s="1">
        <f ca="1">IF(COUNTIF(INDIRECT(RIGHT(EL$1,3)&amp;"!"&amp;"$C$57"&amp;":"&amp;"$C$59"),Data0!$BC48)&gt;=1,"",ROW())</f>
        <v>48</v>
      </c>
      <c r="EM48" s="1" t="str">
        <f t="shared" ca="1" si="119"/>
        <v/>
      </c>
      <c r="EN48" s="1">
        <f ca="1">IF(COUNTIF(INDIRECT(RIGHT(EN$1,3)&amp;"!"&amp;"$C$49"&amp;":"&amp;"$C$55"),Data0!$BB48)&gt;=1,"",ROW())</f>
        <v>48</v>
      </c>
      <c r="EO48" s="1" t="str">
        <f t="shared" ca="1" si="120"/>
        <v/>
      </c>
      <c r="EP48" s="1">
        <f ca="1">IF(COUNTIF(INDIRECT(RIGHT(EP$1,3)&amp;"!"&amp;"$C$57"&amp;":"&amp;"$C$59"),Data0!$BC48)&gt;=1,"",ROW())</f>
        <v>48</v>
      </c>
      <c r="EQ48" s="1" t="str">
        <f t="shared" ca="1" si="121"/>
        <v/>
      </c>
      <c r="ER48" s="1">
        <f ca="1">IF(COUNTIF(INDIRECT(RIGHT(ER$1,3)&amp;"!"&amp;"$C$49"&amp;":"&amp;"$C$55"),Data0!$BB48)&gt;=1,"",ROW())</f>
        <v>48</v>
      </c>
      <c r="ES48" s="1" t="str">
        <f t="shared" ca="1" si="122"/>
        <v/>
      </c>
      <c r="ET48" s="1">
        <f ca="1">IF(COUNTIF(INDIRECT(RIGHT(ET$1,3)&amp;"!"&amp;"$C$57"&amp;":"&amp;"$C$59"),Data0!$BC48)&gt;=1,"",ROW())</f>
        <v>48</v>
      </c>
      <c r="EU48" s="1" t="str">
        <f t="shared" ca="1" si="123"/>
        <v/>
      </c>
    </row>
    <row r="49" spans="1:151" ht="14.25">
      <c r="A49" s="22" t="str">
        <f t="shared" si="68"/>
        <v/>
      </c>
      <c r="B49" s="22"/>
      <c r="C49" s="22"/>
      <c r="D49" s="22"/>
      <c r="F49"/>
      <c r="Y49"/>
      <c r="Z49"/>
      <c r="AA49" s="22" t="s">
        <v>229</v>
      </c>
      <c r="AB49" s="22" t="s">
        <v>937</v>
      </c>
      <c r="AE49" s="357" t="s">
        <v>923</v>
      </c>
      <c r="AF49" s="280">
        <f>IF(AND(COUNTIF(AG$2:AG49,AG49)=1,AG49&lt;&gt;""),AF48+1,AF48)</f>
        <v>1</v>
      </c>
      <c r="AG49" s="307" t="str">
        <f t="shared" si="69"/>
        <v/>
      </c>
      <c r="AH49" s="280">
        <f>IF(AND(COUNTIF(AI$2:AI49,AI49)=1,AI49&lt;&gt;""),AH48+1,AH48)</f>
        <v>1</v>
      </c>
      <c r="AI49" s="307" t="str">
        <f t="shared" si="70"/>
        <v/>
      </c>
      <c r="AJ49" s="334" t="str">
        <f t="shared" si="63"/>
        <v/>
      </c>
      <c r="AK49" s="334" t="str">
        <f t="shared" si="60"/>
        <v/>
      </c>
      <c r="AL49" s="280">
        <f>IF(AND(COUNTIF(AM$2:AM49,AM49)=1,AM49&lt;&gt;""),AL48+1,AL48)</f>
        <v>1</v>
      </c>
      <c r="AM49" s="307" t="str">
        <f t="shared" si="71"/>
        <v/>
      </c>
      <c r="AN49" s="280">
        <f>IF(AND(COUNTIF(AO$2:AO49,AO49)=1,AO49&lt;&gt;""),AN48+1,AN48)</f>
        <v>1</v>
      </c>
      <c r="AO49" s="307" t="str">
        <f t="shared" si="72"/>
        <v/>
      </c>
      <c r="AP49" s="334" t="str">
        <f t="shared" si="64"/>
        <v/>
      </c>
      <c r="AQ49" s="334" t="str">
        <f t="shared" si="65"/>
        <v/>
      </c>
      <c r="AR49" s="280">
        <f>IF(AND(COUNTIF(AS$2:AS49,AS49)=1,AS49&lt;&gt;""),AR48+1,AR48)</f>
        <v>1</v>
      </c>
      <c r="AS49" s="307" t="str">
        <f t="shared" si="73"/>
        <v/>
      </c>
      <c r="AT49" s="280">
        <f>IF(AND(COUNTIF(AU$2:AU49,AU49)=1,AU49&lt;&gt;""),AT48+1,AT48)</f>
        <v>1</v>
      </c>
      <c r="AU49" s="307" t="str">
        <f t="shared" si="74"/>
        <v/>
      </c>
      <c r="AV49" s="334" t="str">
        <f t="shared" si="61"/>
        <v/>
      </c>
      <c r="AW49" s="334" t="str">
        <f t="shared" si="62"/>
        <v/>
      </c>
      <c r="AX49" s="280">
        <f>IF(AND(COUNTIF(AY$2:AY49,AY49)=1,AY49&lt;&gt;""),AX48+1,AX48)</f>
        <v>1</v>
      </c>
      <c r="AY49" s="307" t="str">
        <f t="shared" si="75"/>
        <v/>
      </c>
      <c r="AZ49" s="280">
        <f>IF(AND(COUNTIF(BA$2:BA49,BA49)=1,BA49&lt;&gt;""),AZ48+1,AZ48)</f>
        <v>1</v>
      </c>
      <c r="BA49" s="307" t="str">
        <f t="shared" si="76"/>
        <v/>
      </c>
      <c r="BB49" s="334" t="str">
        <f t="shared" si="66"/>
        <v/>
      </c>
      <c r="BC49" s="334" t="str">
        <f t="shared" si="67"/>
        <v/>
      </c>
      <c r="BD49" s="1">
        <f ca="1">IF(COUNTIF(INDIRECT(RIGHT(BD$1,3)&amp;"!"&amp;"$C$49"&amp;":"&amp;"$C$55"),Data0!$AJ49)&gt;=1,"",ROW())</f>
        <v>49</v>
      </c>
      <c r="BE49" s="1" t="str">
        <f t="shared" ca="1" si="58"/>
        <v/>
      </c>
      <c r="BF49" s="1">
        <f ca="1">IF(COUNTIF(INDIRECT(RIGHT(BF$1,3)&amp;"!"&amp;"$C$57"&amp;":"&amp;"$C$59"),Data0!$AK49)&gt;=1,"",ROW())</f>
        <v>49</v>
      </c>
      <c r="BG49" s="1" t="str">
        <f t="shared" ca="1" si="77"/>
        <v/>
      </c>
      <c r="BH49" s="1">
        <f ca="1">IF(COUNTIF(INDIRECT(RIGHT(BH$1,3)&amp;"!"&amp;"$C$49"&amp;":"&amp;"$C$55"),Data0!$AJ49)&gt;=1,"",ROW())</f>
        <v>49</v>
      </c>
      <c r="BI49" s="1" t="str">
        <f t="shared" ca="1" si="78"/>
        <v/>
      </c>
      <c r="BJ49" s="1">
        <f ca="1">IF(COUNTIF(INDIRECT(RIGHT(BJ$1,3)&amp;"!"&amp;"$C$57"&amp;":"&amp;"$C$59"),Data0!$AK49)&gt;=1,"",ROW())</f>
        <v>49</v>
      </c>
      <c r="BK49" s="1" t="str">
        <f t="shared" ca="1" si="79"/>
        <v/>
      </c>
      <c r="BL49" s="1">
        <f ca="1">IF(COUNTIF(INDIRECT(RIGHT(BL$1,3)&amp;"!"&amp;"$C$49"&amp;":"&amp;"$C$55"),Data0!$AJ49)&gt;=1,"",ROW())</f>
        <v>49</v>
      </c>
      <c r="BM49" s="1" t="str">
        <f t="shared" ca="1" si="80"/>
        <v/>
      </c>
      <c r="BN49" s="1">
        <f ca="1">IF(COUNTIF(INDIRECT(RIGHT(BN$1,3)&amp;"!"&amp;"$C$57"&amp;":"&amp;"$C$59"),Data0!$AK49)&gt;=1,"",ROW())</f>
        <v>49</v>
      </c>
      <c r="BO49" s="1" t="str">
        <f t="shared" ca="1" si="81"/>
        <v/>
      </c>
      <c r="BP49" s="1">
        <f ca="1">IF(COUNTIF(INDIRECT(RIGHT(BP$1,3)&amp;"!"&amp;"$C$49"&amp;":"&amp;"$C$55"),Data0!$AJ49)&gt;=1,"",ROW())</f>
        <v>49</v>
      </c>
      <c r="BQ49" s="1" t="str">
        <f t="shared" ca="1" si="82"/>
        <v/>
      </c>
      <c r="BR49" s="1">
        <f ca="1">IF(COUNTIF(INDIRECT(RIGHT(BR$1,3)&amp;"!"&amp;"$C$57"&amp;":"&amp;"$C$59"),Data0!$AK49)&gt;=1,"",ROW())</f>
        <v>49</v>
      </c>
      <c r="BS49" s="1" t="str">
        <f t="shared" ca="1" si="83"/>
        <v/>
      </c>
      <c r="BT49" s="1">
        <f ca="1">IF(COUNTIF(INDIRECT(RIGHT(BT$1,3)&amp;"!"&amp;"$C$49"&amp;":"&amp;"$C$55"),Data0!$AJ49)&gt;=1,"",ROW())</f>
        <v>49</v>
      </c>
      <c r="BU49" s="1" t="str">
        <f t="shared" ca="1" si="84"/>
        <v/>
      </c>
      <c r="BV49" s="1">
        <f ca="1">IF(COUNTIF(INDIRECT(RIGHT(BV$1,3)&amp;"!"&amp;"$C$57"&amp;":"&amp;"$C$59"),Data0!$AK49)&gt;=1,"",ROW())</f>
        <v>49</v>
      </c>
      <c r="BW49" s="1" t="str">
        <f t="shared" ca="1" si="85"/>
        <v/>
      </c>
      <c r="BX49" s="1">
        <f ca="1">IF(COUNTIF(INDIRECT(RIGHT(BX$1,3)&amp;"!"&amp;"$C$49"&amp;":"&amp;"$C$55"),Data0!$AJ49)&gt;=1,"",ROW())</f>
        <v>49</v>
      </c>
      <c r="BY49" s="1" t="str">
        <f t="shared" ca="1" si="86"/>
        <v/>
      </c>
      <c r="BZ49" s="1">
        <f ca="1">IF(COUNTIF(INDIRECT(RIGHT(BZ$1,3)&amp;"!"&amp;"$C$57"&amp;":"&amp;"$C$59"),Data0!$AK49)&gt;=1,"",ROW())</f>
        <v>49</v>
      </c>
      <c r="CA49" s="1" t="str">
        <f t="shared" ca="1" si="87"/>
        <v/>
      </c>
      <c r="CB49" s="1">
        <f ca="1">IF(COUNTIF(INDIRECT(RIGHT(CB$1,3)&amp;"!"&amp;"$C$49"&amp;":"&amp;"$C$55"),Data0!$AP49)&gt;=1,"",ROW())</f>
        <v>49</v>
      </c>
      <c r="CC49" s="1" t="str">
        <f t="shared" ca="1" si="88"/>
        <v/>
      </c>
      <c r="CD49" s="1">
        <f ca="1">IF(COUNTIF(INDIRECT(RIGHT(CD$1,3)&amp;"!"&amp;"$C$57"&amp;":"&amp;"$C$59"),Data0!$AQ49)&gt;=1,"",ROW())</f>
        <v>49</v>
      </c>
      <c r="CE49" s="1" t="str">
        <f t="shared" ca="1" si="89"/>
        <v/>
      </c>
      <c r="CF49" s="1">
        <f ca="1">IF(COUNTIF(INDIRECT(RIGHT(CF$1,3)&amp;"!"&amp;"$C$49"&amp;":"&amp;"$C$55"),Data0!$AP49)&gt;=1,"",ROW())</f>
        <v>49</v>
      </c>
      <c r="CG49" s="1" t="str">
        <f t="shared" ca="1" si="90"/>
        <v/>
      </c>
      <c r="CH49" s="1">
        <f ca="1">IF(COUNTIF(INDIRECT(RIGHT(CH$1,3)&amp;"!"&amp;"$C$57"&amp;":"&amp;"$C$59"),Data0!$AQ49)&gt;=1,"",ROW())</f>
        <v>49</v>
      </c>
      <c r="CI49" s="1" t="str">
        <f t="shared" ca="1" si="91"/>
        <v/>
      </c>
      <c r="CJ49" s="1">
        <f ca="1">IF(COUNTIF(INDIRECT(RIGHT(CJ$1,3)&amp;"!"&amp;"$C$49"&amp;":"&amp;"$C$55"),Data0!$AP49)&gt;=1,"",ROW())</f>
        <v>49</v>
      </c>
      <c r="CK49" s="1" t="str">
        <f t="shared" ca="1" si="92"/>
        <v/>
      </c>
      <c r="CL49" s="1">
        <f ca="1">IF(COUNTIF(INDIRECT(RIGHT(CL$1,3)&amp;"!"&amp;"$C$57"&amp;":"&amp;"$C$59"),Data0!$AQ49)&gt;=1,"",ROW())</f>
        <v>49</v>
      </c>
      <c r="CM49" s="1" t="str">
        <f t="shared" ca="1" si="93"/>
        <v/>
      </c>
      <c r="CN49" s="1">
        <f ca="1">IF(COUNTIF(INDIRECT(RIGHT(CN$1,3)&amp;"!"&amp;"$C$49"&amp;":"&amp;"$C$55"),Data0!$AP49)&gt;=1,"",ROW())</f>
        <v>49</v>
      </c>
      <c r="CO49" s="1" t="str">
        <f t="shared" ca="1" si="94"/>
        <v/>
      </c>
      <c r="CP49" s="1">
        <f ca="1">IF(COUNTIF(INDIRECT(RIGHT(CP$1,3)&amp;"!"&amp;"$C$57"&amp;":"&amp;"$C$59"),Data0!$AQ49)&gt;=1,"",ROW())</f>
        <v>49</v>
      </c>
      <c r="CQ49" s="1" t="str">
        <f t="shared" ca="1" si="95"/>
        <v/>
      </c>
      <c r="CR49" s="1">
        <f ca="1">IF(COUNTIF(INDIRECT(RIGHT(CR$1,3)&amp;"!"&amp;"$C$49"&amp;":"&amp;"$C$55"),Data0!$AP49)&gt;=1,"",ROW())</f>
        <v>49</v>
      </c>
      <c r="CS49" s="1" t="str">
        <f t="shared" ca="1" si="96"/>
        <v/>
      </c>
      <c r="CT49" s="1">
        <f ca="1">IF(COUNTIF(INDIRECT(RIGHT(CT$1,3)&amp;"!"&amp;"$C$57"&amp;":"&amp;"$C$59"),Data0!$AQ49)&gt;=1,"",ROW())</f>
        <v>49</v>
      </c>
      <c r="CU49" s="1" t="str">
        <f t="shared" ca="1" si="97"/>
        <v/>
      </c>
      <c r="CV49" s="1">
        <f ca="1">IF(COUNTIF(INDIRECT(RIGHT(CV$1,3)&amp;"!"&amp;"$C$49"&amp;":"&amp;"$C$55"),Data0!$AP49)&gt;=1,"",ROW())</f>
        <v>49</v>
      </c>
      <c r="CW49" s="1" t="str">
        <f t="shared" ca="1" si="98"/>
        <v/>
      </c>
      <c r="CX49" s="1">
        <f ca="1">IF(COUNTIF(INDIRECT(RIGHT(CX$1,3)&amp;"!"&amp;"$C$57"&amp;":"&amp;"$C$59"),Data0!$AQ49)&gt;=1,"",ROW())</f>
        <v>49</v>
      </c>
      <c r="CY49" s="1" t="str">
        <f t="shared" ca="1" si="99"/>
        <v/>
      </c>
      <c r="CZ49" s="1">
        <f ca="1">IF(COUNTIF(INDIRECT(RIGHT(CZ$1,3)&amp;"!"&amp;"$C$49"&amp;":"&amp;"$C$55"),Data0!$AV49)&gt;=1,"",ROW())</f>
        <v>49</v>
      </c>
      <c r="DA49" s="1" t="str">
        <f t="shared" ca="1" si="100"/>
        <v/>
      </c>
      <c r="DB49" s="1">
        <f ca="1">IF(COUNTIF(INDIRECT(RIGHT(DB$1,3)&amp;"!"&amp;"$C$57"&amp;":"&amp;"$C$59"),Data0!$AW49)&gt;=1,"",ROW())</f>
        <v>49</v>
      </c>
      <c r="DC49" s="1" t="str">
        <f t="shared" ca="1" si="101"/>
        <v/>
      </c>
      <c r="DD49" s="1">
        <f ca="1">IF(COUNTIF(INDIRECT(RIGHT(DD$1,3)&amp;"!"&amp;"$C$49"&amp;":"&amp;"$C$55"),Data0!$AV49)&gt;=1,"",ROW())</f>
        <v>49</v>
      </c>
      <c r="DE49" s="1" t="str">
        <f t="shared" ca="1" si="102"/>
        <v/>
      </c>
      <c r="DF49" s="1">
        <f ca="1">IF(COUNTIF(INDIRECT(RIGHT(DF$1,3)&amp;"!"&amp;"$C$57"&amp;":"&amp;"$C$59"),Data0!$AW49)&gt;=1,"",ROW())</f>
        <v>49</v>
      </c>
      <c r="DG49" s="1" t="str">
        <f t="shared" ca="1" si="103"/>
        <v/>
      </c>
      <c r="DH49" s="1">
        <f ca="1">IF(COUNTIF(INDIRECT(RIGHT(DH$1,3)&amp;"!"&amp;"$C$49"&amp;":"&amp;"$C$55"),Data0!$AV49)&gt;=1,"",ROW())</f>
        <v>49</v>
      </c>
      <c r="DI49" s="1" t="str">
        <f t="shared" ca="1" si="104"/>
        <v/>
      </c>
      <c r="DJ49" s="1">
        <f ca="1">IF(COUNTIF(INDIRECT(RIGHT(DJ$1,3)&amp;"!"&amp;"$C$57"&amp;":"&amp;"$C$59"),Data0!$AW49)&gt;=1,"",ROW())</f>
        <v>49</v>
      </c>
      <c r="DK49" s="1" t="str">
        <f t="shared" ca="1" si="105"/>
        <v/>
      </c>
      <c r="DL49" s="1">
        <f ca="1">IF(COUNTIF(INDIRECT(RIGHT(DL$1,3)&amp;"!"&amp;"$C$49"&amp;":"&amp;"$C$55"),Data0!$AV49)&gt;=1,"",ROW())</f>
        <v>49</v>
      </c>
      <c r="DM49" s="1" t="str">
        <f t="shared" ca="1" si="106"/>
        <v/>
      </c>
      <c r="DN49" s="1">
        <f ca="1">IF(COUNTIF(INDIRECT(RIGHT(DN$1,3)&amp;"!"&amp;"$C$47"&amp;":"&amp;"$C$59"),Data0!$AW49)&gt;=1,"",ROW())</f>
        <v>49</v>
      </c>
      <c r="DO49" s="1" t="str">
        <f t="shared" ca="1" si="107"/>
        <v/>
      </c>
      <c r="DP49" s="1">
        <f ca="1">IF(COUNTIF(INDIRECT(RIGHT(DP$1,3)&amp;"!"&amp;"$C$49"&amp;":"&amp;"$C$55"),Data0!$AV49)&gt;=1,"",ROW())</f>
        <v>49</v>
      </c>
      <c r="DQ49" s="1" t="str">
        <f t="shared" ca="1" si="108"/>
        <v/>
      </c>
      <c r="DR49" s="1">
        <f ca="1">IF(COUNTIF(INDIRECT(RIGHT(DR$1,3)&amp;"!"&amp;"$C$57"&amp;":"&amp;"$C$59"),Data0!$AW49)&gt;=1,"",ROW())</f>
        <v>49</v>
      </c>
      <c r="DS49" s="1" t="str">
        <f t="shared" ca="1" si="109"/>
        <v/>
      </c>
      <c r="DT49" s="1">
        <f ca="1">IF(COUNTIF(INDIRECT(RIGHT(DT$1,3)&amp;"!"&amp;"$C$49"&amp;":"&amp;"$C$55"),Data0!$AV49)&gt;=1,"",ROW())</f>
        <v>49</v>
      </c>
      <c r="DU49" s="1" t="str">
        <f t="shared" ca="1" si="110"/>
        <v/>
      </c>
      <c r="DV49" s="1">
        <f ca="1">IF(COUNTIF(INDIRECT(RIGHT(DV$1,3)&amp;"!"&amp;"$C$57"&amp;":"&amp;"$C$59"),Data0!$AW49)&gt;=1,"",ROW())</f>
        <v>49</v>
      </c>
      <c r="DW49" s="1" t="str">
        <f t="shared" ca="1" si="111"/>
        <v/>
      </c>
      <c r="DX49" s="1">
        <f ca="1">IF(COUNTIF(INDIRECT(RIGHT(DX$1,3)&amp;"!"&amp;"$C$49"&amp;":"&amp;"$C$55"),Data0!$BB49)&gt;=1,"",ROW())</f>
        <v>49</v>
      </c>
      <c r="DY49" s="1" t="str">
        <f t="shared" ca="1" si="112"/>
        <v/>
      </c>
      <c r="DZ49" s="1">
        <f ca="1">IF(COUNTIF(INDIRECT(RIGHT(DZ$1,3)&amp;"!"&amp;"$C$57"&amp;":"&amp;"$C$59"),Data0!$BC49)&gt;=1,"",ROW())</f>
        <v>49</v>
      </c>
      <c r="EA49" s="1" t="str">
        <f t="shared" ca="1" si="113"/>
        <v/>
      </c>
      <c r="EB49" s="1">
        <f ca="1">IF(COUNTIF(INDIRECT(RIGHT(EB$1,3)&amp;"!"&amp;"$C$49"&amp;":"&amp;"$C$55"),Data0!$BB49)&gt;=1,"",ROW())</f>
        <v>49</v>
      </c>
      <c r="EC49" s="1" t="str">
        <f t="shared" ca="1" si="114"/>
        <v/>
      </c>
      <c r="ED49" s="1">
        <f ca="1">IF(COUNTIF(INDIRECT(RIGHT(ED$1,3)&amp;"!"&amp;"$C$57"&amp;":"&amp;"$C$59"),Data0!$BC49)&gt;=1,"",ROW())</f>
        <v>49</v>
      </c>
      <c r="EE49" s="1" t="str">
        <f t="shared" ca="1" si="115"/>
        <v/>
      </c>
      <c r="EF49" s="1">
        <f ca="1">IF(COUNTIF(INDIRECT(RIGHT(EF$1,3)&amp;"!"&amp;"$C$49"&amp;":"&amp;"$C$55"),Data0!$BB49)&gt;=1,"",ROW())</f>
        <v>49</v>
      </c>
      <c r="EG49" s="1" t="str">
        <f t="shared" ca="1" si="116"/>
        <v/>
      </c>
      <c r="EH49" s="1">
        <f ca="1">IF(COUNTIF(INDIRECT(RIGHT(EH$1,3)&amp;"!"&amp;"$C$57"&amp;":"&amp;"$C$59"),Data0!$BC49)&gt;=1,"",ROW())</f>
        <v>49</v>
      </c>
      <c r="EI49" s="1" t="str">
        <f t="shared" ca="1" si="117"/>
        <v/>
      </c>
      <c r="EJ49" s="1">
        <f ca="1">IF(COUNTIF(INDIRECT(RIGHT(EJ$1,3)&amp;"!"&amp;"$C$49"&amp;":"&amp;"$C$55"),Data0!$BB49)&gt;=1,"",ROW())</f>
        <v>49</v>
      </c>
      <c r="EK49" s="1" t="str">
        <f t="shared" ca="1" si="118"/>
        <v/>
      </c>
      <c r="EL49" s="1">
        <f ca="1">IF(COUNTIF(INDIRECT(RIGHT(EL$1,3)&amp;"!"&amp;"$C$57"&amp;":"&amp;"$C$59"),Data0!$BC49)&gt;=1,"",ROW())</f>
        <v>49</v>
      </c>
      <c r="EM49" s="1" t="str">
        <f t="shared" ca="1" si="119"/>
        <v/>
      </c>
      <c r="EN49" s="1">
        <f ca="1">IF(COUNTIF(INDIRECT(RIGHT(EN$1,3)&amp;"!"&amp;"$C$49"&amp;":"&amp;"$C$55"),Data0!$BB49)&gt;=1,"",ROW())</f>
        <v>49</v>
      </c>
      <c r="EO49" s="1" t="str">
        <f t="shared" ca="1" si="120"/>
        <v/>
      </c>
      <c r="EP49" s="1">
        <f ca="1">IF(COUNTIF(INDIRECT(RIGHT(EP$1,3)&amp;"!"&amp;"$C$57"&amp;":"&amp;"$C$59"),Data0!$BC49)&gt;=1,"",ROW())</f>
        <v>49</v>
      </c>
      <c r="EQ49" s="1" t="str">
        <f t="shared" ca="1" si="121"/>
        <v/>
      </c>
      <c r="ER49" s="1">
        <f ca="1">IF(COUNTIF(INDIRECT(RIGHT(ER$1,3)&amp;"!"&amp;"$C$49"&amp;":"&amp;"$C$55"),Data0!$BB49)&gt;=1,"",ROW())</f>
        <v>49</v>
      </c>
      <c r="ES49" s="1" t="str">
        <f t="shared" ca="1" si="122"/>
        <v/>
      </c>
      <c r="ET49" s="1">
        <f ca="1">IF(COUNTIF(INDIRECT(RIGHT(ET$1,3)&amp;"!"&amp;"$C$57"&amp;":"&amp;"$C$59"),Data0!$BC49)&gt;=1,"",ROW())</f>
        <v>49</v>
      </c>
      <c r="EU49" s="1" t="str">
        <f t="shared" ca="1" si="123"/>
        <v/>
      </c>
    </row>
    <row r="50" spans="1:151" ht="14.25">
      <c r="A50" s="21" t="str">
        <f t="shared" si="68"/>
        <v/>
      </c>
      <c r="B50" s="21"/>
      <c r="C50" s="21"/>
      <c r="D50" s="21"/>
      <c r="F50"/>
      <c r="AA50" s="953" t="s">
        <v>230</v>
      </c>
      <c r="AB50" s="953" t="s">
        <v>1487</v>
      </c>
      <c r="AE50" s="358" t="s">
        <v>924</v>
      </c>
      <c r="AF50" s="280">
        <f>IF(AND(COUNTIF(AG$2:AG50,AG50)=1,AG50&lt;&gt;""),AF49+1,AF49)</f>
        <v>1</v>
      </c>
      <c r="AG50" s="307" t="str">
        <f t="shared" si="69"/>
        <v/>
      </c>
      <c r="AH50" s="280">
        <f>IF(AND(COUNTIF(AI$2:AI50,AI50)=1,AI50&lt;&gt;""),AH49+1,AH49)</f>
        <v>1</v>
      </c>
      <c r="AI50" s="307" t="str">
        <f t="shared" si="70"/>
        <v/>
      </c>
      <c r="AJ50" s="334" t="str">
        <f t="shared" si="63"/>
        <v/>
      </c>
      <c r="AK50" s="334" t="str">
        <f t="shared" si="60"/>
        <v/>
      </c>
      <c r="AL50" s="280">
        <f>IF(AND(COUNTIF(AM$2:AM50,AM50)=1,AM50&lt;&gt;""),AL49+1,AL49)</f>
        <v>1</v>
      </c>
      <c r="AM50" s="307" t="str">
        <f t="shared" si="71"/>
        <v/>
      </c>
      <c r="AN50" s="280">
        <f>IF(AND(COUNTIF(AO$2:AO50,AO50)=1,AO50&lt;&gt;""),AN49+1,AN49)</f>
        <v>1</v>
      </c>
      <c r="AO50" s="307" t="str">
        <f t="shared" si="72"/>
        <v/>
      </c>
      <c r="AP50" s="334" t="str">
        <f t="shared" si="64"/>
        <v/>
      </c>
      <c r="AQ50" s="334" t="str">
        <f t="shared" si="65"/>
        <v/>
      </c>
      <c r="AR50" s="280">
        <f>IF(AND(COUNTIF(AS$2:AS50,AS50)=1,AS50&lt;&gt;""),AR49+1,AR49)</f>
        <v>1</v>
      </c>
      <c r="AS50" s="307" t="str">
        <f t="shared" si="73"/>
        <v/>
      </c>
      <c r="AT50" s="280">
        <f>IF(AND(COUNTIF(AU$2:AU50,AU50)=1,AU50&lt;&gt;""),AT49+1,AT49)</f>
        <v>1</v>
      </c>
      <c r="AU50" s="307" t="str">
        <f t="shared" si="74"/>
        <v/>
      </c>
      <c r="AV50" s="334" t="str">
        <f t="shared" si="61"/>
        <v/>
      </c>
      <c r="AW50" s="334" t="str">
        <f t="shared" si="62"/>
        <v/>
      </c>
      <c r="AX50" s="280">
        <f>IF(AND(COUNTIF(AY$2:AY50,AY50)=1,AY50&lt;&gt;""),AX49+1,AX49)</f>
        <v>1</v>
      </c>
      <c r="AY50" s="307" t="str">
        <f t="shared" si="75"/>
        <v/>
      </c>
      <c r="AZ50" s="280">
        <f>IF(AND(COUNTIF(BA$2:BA50,BA50)=1,BA50&lt;&gt;""),AZ49+1,AZ49)</f>
        <v>1</v>
      </c>
      <c r="BA50" s="307" t="str">
        <f t="shared" si="76"/>
        <v/>
      </c>
      <c r="BB50" s="334" t="str">
        <f t="shared" si="66"/>
        <v/>
      </c>
      <c r="BC50" s="334" t="str">
        <f t="shared" si="67"/>
        <v/>
      </c>
      <c r="BD50" s="1">
        <f ca="1">IF(COUNTIF(INDIRECT(RIGHT(BD$1,3)&amp;"!"&amp;"$C$49"&amp;":"&amp;"$C$55"),Data0!$AJ50)&gt;=1,"",ROW())</f>
        <v>50</v>
      </c>
      <c r="BE50" s="1" t="str">
        <f t="shared" ca="1" si="58"/>
        <v/>
      </c>
      <c r="BF50" s="1">
        <f ca="1">IF(COUNTIF(INDIRECT(RIGHT(BF$1,3)&amp;"!"&amp;"$C$57"&amp;":"&amp;"$C$59"),Data0!$AK50)&gt;=1,"",ROW())</f>
        <v>50</v>
      </c>
      <c r="BG50" s="1" t="str">
        <f t="shared" ca="1" si="77"/>
        <v/>
      </c>
      <c r="BH50" s="1">
        <f ca="1">IF(COUNTIF(INDIRECT(RIGHT(BH$1,3)&amp;"!"&amp;"$C$49"&amp;":"&amp;"$C$55"),Data0!$AJ50)&gt;=1,"",ROW())</f>
        <v>50</v>
      </c>
      <c r="BI50" s="1" t="str">
        <f t="shared" ca="1" si="78"/>
        <v/>
      </c>
      <c r="BJ50" s="1">
        <f ca="1">IF(COUNTIF(INDIRECT(RIGHT(BJ$1,3)&amp;"!"&amp;"$C$57"&amp;":"&amp;"$C$59"),Data0!$AK50)&gt;=1,"",ROW())</f>
        <v>50</v>
      </c>
      <c r="BK50" s="1" t="str">
        <f t="shared" ca="1" si="79"/>
        <v/>
      </c>
      <c r="BL50" s="1">
        <f ca="1">IF(COUNTIF(INDIRECT(RIGHT(BL$1,3)&amp;"!"&amp;"$C$49"&amp;":"&amp;"$C$55"),Data0!$AJ50)&gt;=1,"",ROW())</f>
        <v>50</v>
      </c>
      <c r="BM50" s="1" t="str">
        <f t="shared" ca="1" si="80"/>
        <v/>
      </c>
      <c r="BN50" s="1">
        <f ca="1">IF(COUNTIF(INDIRECT(RIGHT(BN$1,3)&amp;"!"&amp;"$C$57"&amp;":"&amp;"$C$59"),Data0!$AK50)&gt;=1,"",ROW())</f>
        <v>50</v>
      </c>
      <c r="BO50" s="1" t="str">
        <f t="shared" ca="1" si="81"/>
        <v/>
      </c>
      <c r="BP50" s="1">
        <f ca="1">IF(COUNTIF(INDIRECT(RIGHT(BP$1,3)&amp;"!"&amp;"$C$49"&amp;":"&amp;"$C$55"),Data0!$AJ50)&gt;=1,"",ROW())</f>
        <v>50</v>
      </c>
      <c r="BQ50" s="1" t="str">
        <f t="shared" ca="1" si="82"/>
        <v/>
      </c>
      <c r="BR50" s="1">
        <f ca="1">IF(COUNTIF(INDIRECT(RIGHT(BR$1,3)&amp;"!"&amp;"$C$57"&amp;":"&amp;"$C$59"),Data0!$AK50)&gt;=1,"",ROW())</f>
        <v>50</v>
      </c>
      <c r="BS50" s="1" t="str">
        <f t="shared" ca="1" si="83"/>
        <v/>
      </c>
      <c r="BT50" s="1">
        <f ca="1">IF(COUNTIF(INDIRECT(RIGHT(BT$1,3)&amp;"!"&amp;"$C$49"&amp;":"&amp;"$C$55"),Data0!$AJ50)&gt;=1,"",ROW())</f>
        <v>50</v>
      </c>
      <c r="BU50" s="1" t="str">
        <f t="shared" ca="1" si="84"/>
        <v/>
      </c>
      <c r="BV50" s="1">
        <f ca="1">IF(COUNTIF(INDIRECT(RIGHT(BV$1,3)&amp;"!"&amp;"$C$57"&amp;":"&amp;"$C$59"),Data0!$AK50)&gt;=1,"",ROW())</f>
        <v>50</v>
      </c>
      <c r="BW50" s="1" t="str">
        <f t="shared" ca="1" si="85"/>
        <v/>
      </c>
      <c r="BX50" s="1">
        <f ca="1">IF(COUNTIF(INDIRECT(RIGHT(BX$1,3)&amp;"!"&amp;"$C$49"&amp;":"&amp;"$C$55"),Data0!$AJ50)&gt;=1,"",ROW())</f>
        <v>50</v>
      </c>
      <c r="BY50" s="1" t="str">
        <f t="shared" ca="1" si="86"/>
        <v/>
      </c>
      <c r="BZ50" s="1">
        <f ca="1">IF(COUNTIF(INDIRECT(RIGHT(BZ$1,3)&amp;"!"&amp;"$C$57"&amp;":"&amp;"$C$59"),Data0!$AK50)&gt;=1,"",ROW())</f>
        <v>50</v>
      </c>
      <c r="CA50" s="1" t="str">
        <f t="shared" ca="1" si="87"/>
        <v/>
      </c>
      <c r="CB50" s="1">
        <f ca="1">IF(COUNTIF(INDIRECT(RIGHT(CB$1,3)&amp;"!"&amp;"$C$49"&amp;":"&amp;"$C$55"),Data0!$AP50)&gt;=1,"",ROW())</f>
        <v>50</v>
      </c>
      <c r="CC50" s="1" t="str">
        <f t="shared" ca="1" si="88"/>
        <v/>
      </c>
      <c r="CD50" s="1">
        <f ca="1">IF(COUNTIF(INDIRECT(RIGHT(CD$1,3)&amp;"!"&amp;"$C$57"&amp;":"&amp;"$C$59"),Data0!$AQ50)&gt;=1,"",ROW())</f>
        <v>50</v>
      </c>
      <c r="CE50" s="1" t="str">
        <f t="shared" ca="1" si="89"/>
        <v/>
      </c>
      <c r="CF50" s="1">
        <f ca="1">IF(COUNTIF(INDIRECT(RIGHT(CF$1,3)&amp;"!"&amp;"$C$49"&amp;":"&amp;"$C$55"),Data0!$AP50)&gt;=1,"",ROW())</f>
        <v>50</v>
      </c>
      <c r="CG50" s="1" t="str">
        <f t="shared" ca="1" si="90"/>
        <v/>
      </c>
      <c r="CH50" s="1">
        <f ca="1">IF(COUNTIF(INDIRECT(RIGHT(CH$1,3)&amp;"!"&amp;"$C$57"&amp;":"&amp;"$C$59"),Data0!$AQ50)&gt;=1,"",ROW())</f>
        <v>50</v>
      </c>
      <c r="CI50" s="1" t="str">
        <f t="shared" ca="1" si="91"/>
        <v/>
      </c>
      <c r="CJ50" s="1">
        <f ca="1">IF(COUNTIF(INDIRECT(RIGHT(CJ$1,3)&amp;"!"&amp;"$C$49"&amp;":"&amp;"$C$55"),Data0!$AP50)&gt;=1,"",ROW())</f>
        <v>50</v>
      </c>
      <c r="CK50" s="1" t="str">
        <f t="shared" ca="1" si="92"/>
        <v/>
      </c>
      <c r="CL50" s="1">
        <f ca="1">IF(COUNTIF(INDIRECT(RIGHT(CL$1,3)&amp;"!"&amp;"$C$57"&amp;":"&amp;"$C$59"),Data0!$AQ50)&gt;=1,"",ROW())</f>
        <v>50</v>
      </c>
      <c r="CM50" s="1" t="str">
        <f t="shared" ca="1" si="93"/>
        <v/>
      </c>
      <c r="CN50" s="1">
        <f ca="1">IF(COUNTIF(INDIRECT(RIGHT(CN$1,3)&amp;"!"&amp;"$C$49"&amp;":"&amp;"$C$55"),Data0!$AP50)&gt;=1,"",ROW())</f>
        <v>50</v>
      </c>
      <c r="CO50" s="1" t="str">
        <f t="shared" ca="1" si="94"/>
        <v/>
      </c>
      <c r="CP50" s="1">
        <f ca="1">IF(COUNTIF(INDIRECT(RIGHT(CP$1,3)&amp;"!"&amp;"$C$57"&amp;":"&amp;"$C$59"),Data0!$AQ50)&gt;=1,"",ROW())</f>
        <v>50</v>
      </c>
      <c r="CQ50" s="1" t="str">
        <f t="shared" ca="1" si="95"/>
        <v/>
      </c>
      <c r="CR50" s="1">
        <f ca="1">IF(COUNTIF(INDIRECT(RIGHT(CR$1,3)&amp;"!"&amp;"$C$49"&amp;":"&amp;"$C$55"),Data0!$AP50)&gt;=1,"",ROW())</f>
        <v>50</v>
      </c>
      <c r="CS50" s="1" t="str">
        <f t="shared" ca="1" si="96"/>
        <v/>
      </c>
      <c r="CT50" s="1">
        <f ca="1">IF(COUNTIF(INDIRECT(RIGHT(CT$1,3)&amp;"!"&amp;"$C$57"&amp;":"&amp;"$C$59"),Data0!$AQ50)&gt;=1,"",ROW())</f>
        <v>50</v>
      </c>
      <c r="CU50" s="1" t="str">
        <f t="shared" ca="1" si="97"/>
        <v/>
      </c>
      <c r="CV50" s="1">
        <f ca="1">IF(COUNTIF(INDIRECT(RIGHT(CV$1,3)&amp;"!"&amp;"$C$49"&amp;":"&amp;"$C$55"),Data0!$AP50)&gt;=1,"",ROW())</f>
        <v>50</v>
      </c>
      <c r="CW50" s="1" t="str">
        <f t="shared" ca="1" si="98"/>
        <v/>
      </c>
      <c r="CX50" s="1">
        <f ca="1">IF(COUNTIF(INDIRECT(RIGHT(CX$1,3)&amp;"!"&amp;"$C$57"&amp;":"&amp;"$C$59"),Data0!$AQ50)&gt;=1,"",ROW())</f>
        <v>50</v>
      </c>
      <c r="CY50" s="1" t="str">
        <f t="shared" ca="1" si="99"/>
        <v/>
      </c>
      <c r="CZ50" s="1">
        <f ca="1">IF(COUNTIF(INDIRECT(RIGHT(CZ$1,3)&amp;"!"&amp;"$C$49"&amp;":"&amp;"$C$55"),Data0!$AV50)&gt;=1,"",ROW())</f>
        <v>50</v>
      </c>
      <c r="DA50" s="1" t="str">
        <f t="shared" ca="1" si="100"/>
        <v/>
      </c>
      <c r="DB50" s="1">
        <f ca="1">IF(COUNTIF(INDIRECT(RIGHT(DB$1,3)&amp;"!"&amp;"$C$57"&amp;":"&amp;"$C$59"),Data0!$AW50)&gt;=1,"",ROW())</f>
        <v>50</v>
      </c>
      <c r="DC50" s="1" t="str">
        <f t="shared" ca="1" si="101"/>
        <v/>
      </c>
      <c r="DD50" s="1">
        <f ca="1">IF(COUNTIF(INDIRECT(RIGHT(DD$1,3)&amp;"!"&amp;"$C$49"&amp;":"&amp;"$C$55"),Data0!$AV50)&gt;=1,"",ROW())</f>
        <v>50</v>
      </c>
      <c r="DE50" s="1" t="str">
        <f t="shared" ca="1" si="102"/>
        <v/>
      </c>
      <c r="DF50" s="1">
        <f ca="1">IF(COUNTIF(INDIRECT(RIGHT(DF$1,3)&amp;"!"&amp;"$C$57"&amp;":"&amp;"$C$59"),Data0!$AW50)&gt;=1,"",ROW())</f>
        <v>50</v>
      </c>
      <c r="DG50" s="1" t="str">
        <f t="shared" ca="1" si="103"/>
        <v/>
      </c>
      <c r="DH50" s="1">
        <f ca="1">IF(COUNTIF(INDIRECT(RIGHT(DH$1,3)&amp;"!"&amp;"$C$49"&amp;":"&amp;"$C$55"),Data0!$AV50)&gt;=1,"",ROW())</f>
        <v>50</v>
      </c>
      <c r="DI50" s="1" t="str">
        <f t="shared" ca="1" si="104"/>
        <v/>
      </c>
      <c r="DJ50" s="1">
        <f ca="1">IF(COUNTIF(INDIRECT(RIGHT(DJ$1,3)&amp;"!"&amp;"$C$57"&amp;":"&amp;"$C$59"),Data0!$AW50)&gt;=1,"",ROW())</f>
        <v>50</v>
      </c>
      <c r="DK50" s="1" t="str">
        <f t="shared" ca="1" si="105"/>
        <v/>
      </c>
      <c r="DL50" s="1">
        <f ca="1">IF(COUNTIF(INDIRECT(RIGHT(DL$1,3)&amp;"!"&amp;"$C$49"&amp;":"&amp;"$C$55"),Data0!$AV50)&gt;=1,"",ROW())</f>
        <v>50</v>
      </c>
      <c r="DM50" s="1" t="str">
        <f t="shared" ca="1" si="106"/>
        <v/>
      </c>
      <c r="DN50" s="1">
        <f ca="1">IF(COUNTIF(INDIRECT(RIGHT(DN$1,3)&amp;"!"&amp;"$C$47"&amp;":"&amp;"$C$59"),Data0!$AW50)&gt;=1,"",ROW())</f>
        <v>50</v>
      </c>
      <c r="DO50" s="1" t="str">
        <f t="shared" ca="1" si="107"/>
        <v/>
      </c>
      <c r="DP50" s="1">
        <f ca="1">IF(COUNTIF(INDIRECT(RIGHT(DP$1,3)&amp;"!"&amp;"$C$49"&amp;":"&amp;"$C$55"),Data0!$AV50)&gt;=1,"",ROW())</f>
        <v>50</v>
      </c>
      <c r="DQ50" s="1" t="str">
        <f t="shared" ca="1" si="108"/>
        <v/>
      </c>
      <c r="DR50" s="1">
        <f ca="1">IF(COUNTIF(INDIRECT(RIGHT(DR$1,3)&amp;"!"&amp;"$C$57"&amp;":"&amp;"$C$59"),Data0!$AW50)&gt;=1,"",ROW())</f>
        <v>50</v>
      </c>
      <c r="DS50" s="1" t="str">
        <f t="shared" ca="1" si="109"/>
        <v/>
      </c>
      <c r="DT50" s="1">
        <f ca="1">IF(COUNTIF(INDIRECT(RIGHT(DT$1,3)&amp;"!"&amp;"$C$49"&amp;":"&amp;"$C$55"),Data0!$AV50)&gt;=1,"",ROW())</f>
        <v>50</v>
      </c>
      <c r="DU50" s="1" t="str">
        <f t="shared" ca="1" si="110"/>
        <v/>
      </c>
      <c r="DV50" s="1">
        <f ca="1">IF(COUNTIF(INDIRECT(RIGHT(DV$1,3)&amp;"!"&amp;"$C$57"&amp;":"&amp;"$C$59"),Data0!$AW50)&gt;=1,"",ROW())</f>
        <v>50</v>
      </c>
      <c r="DW50" s="1" t="str">
        <f t="shared" ca="1" si="111"/>
        <v/>
      </c>
      <c r="DX50" s="1">
        <f ca="1">IF(COUNTIF(INDIRECT(RIGHT(DX$1,3)&amp;"!"&amp;"$C$49"&amp;":"&amp;"$C$55"),Data0!$BB50)&gt;=1,"",ROW())</f>
        <v>50</v>
      </c>
      <c r="DY50" s="1" t="str">
        <f t="shared" ca="1" si="112"/>
        <v/>
      </c>
      <c r="DZ50" s="1">
        <f ca="1">IF(COUNTIF(INDIRECT(RIGHT(DZ$1,3)&amp;"!"&amp;"$C$57"&amp;":"&amp;"$C$59"),Data0!$BC50)&gt;=1,"",ROW())</f>
        <v>50</v>
      </c>
      <c r="EA50" s="1" t="str">
        <f t="shared" ca="1" si="113"/>
        <v/>
      </c>
      <c r="EB50" s="1">
        <f ca="1">IF(COUNTIF(INDIRECT(RIGHT(EB$1,3)&amp;"!"&amp;"$C$49"&amp;":"&amp;"$C$55"),Data0!$BB50)&gt;=1,"",ROW())</f>
        <v>50</v>
      </c>
      <c r="EC50" s="1" t="str">
        <f t="shared" ca="1" si="114"/>
        <v/>
      </c>
      <c r="ED50" s="1">
        <f ca="1">IF(COUNTIF(INDIRECT(RIGHT(ED$1,3)&amp;"!"&amp;"$C$57"&amp;":"&amp;"$C$59"),Data0!$BC50)&gt;=1,"",ROW())</f>
        <v>50</v>
      </c>
      <c r="EE50" s="1" t="str">
        <f t="shared" ca="1" si="115"/>
        <v/>
      </c>
      <c r="EF50" s="1">
        <f ca="1">IF(COUNTIF(INDIRECT(RIGHT(EF$1,3)&amp;"!"&amp;"$C$49"&amp;":"&amp;"$C$55"),Data0!$BB50)&gt;=1,"",ROW())</f>
        <v>50</v>
      </c>
      <c r="EG50" s="1" t="str">
        <f t="shared" ca="1" si="116"/>
        <v/>
      </c>
      <c r="EH50" s="1">
        <f ca="1">IF(COUNTIF(INDIRECT(RIGHT(EH$1,3)&amp;"!"&amp;"$C$57"&amp;":"&amp;"$C$59"),Data0!$BC50)&gt;=1,"",ROW())</f>
        <v>50</v>
      </c>
      <c r="EI50" s="1" t="str">
        <f t="shared" ca="1" si="117"/>
        <v/>
      </c>
      <c r="EJ50" s="1">
        <f ca="1">IF(COUNTIF(INDIRECT(RIGHT(EJ$1,3)&amp;"!"&amp;"$C$49"&amp;":"&amp;"$C$55"),Data0!$BB50)&gt;=1,"",ROW())</f>
        <v>50</v>
      </c>
      <c r="EK50" s="1" t="str">
        <f t="shared" ca="1" si="118"/>
        <v/>
      </c>
      <c r="EL50" s="1">
        <f ca="1">IF(COUNTIF(INDIRECT(RIGHT(EL$1,3)&amp;"!"&amp;"$C$57"&amp;":"&amp;"$C$59"),Data0!$BC50)&gt;=1,"",ROW())</f>
        <v>50</v>
      </c>
      <c r="EM50" s="1" t="str">
        <f t="shared" ca="1" si="119"/>
        <v/>
      </c>
      <c r="EN50" s="1">
        <f ca="1">IF(COUNTIF(INDIRECT(RIGHT(EN$1,3)&amp;"!"&amp;"$C$49"&amp;":"&amp;"$C$55"),Data0!$BB50)&gt;=1,"",ROW())</f>
        <v>50</v>
      </c>
      <c r="EO50" s="1" t="str">
        <f t="shared" ca="1" si="120"/>
        <v/>
      </c>
      <c r="EP50" s="1">
        <f ca="1">IF(COUNTIF(INDIRECT(RIGHT(EP$1,3)&amp;"!"&amp;"$C$57"&amp;":"&amp;"$C$59"),Data0!$BC50)&gt;=1,"",ROW())</f>
        <v>50</v>
      </c>
      <c r="EQ50" s="1" t="str">
        <f t="shared" ca="1" si="121"/>
        <v/>
      </c>
      <c r="ER50" s="1">
        <f ca="1">IF(COUNTIF(INDIRECT(RIGHT(ER$1,3)&amp;"!"&amp;"$C$49"&amp;":"&amp;"$C$55"),Data0!$BB50)&gt;=1,"",ROW())</f>
        <v>50</v>
      </c>
      <c r="ES50" s="1" t="str">
        <f t="shared" ca="1" si="122"/>
        <v/>
      </c>
      <c r="ET50" s="1">
        <f ca="1">IF(COUNTIF(INDIRECT(RIGHT(ET$1,3)&amp;"!"&amp;"$C$57"&amp;":"&amp;"$C$59"),Data0!$BC50)&gt;=1,"",ROW())</f>
        <v>50</v>
      </c>
      <c r="EU50" s="1" t="str">
        <f t="shared" ca="1" si="123"/>
        <v/>
      </c>
    </row>
    <row r="51" spans="1:151" ht="14.65" thickBot="1">
      <c r="A51" s="22" t="str">
        <f t="shared" si="68"/>
        <v/>
      </c>
      <c r="B51" s="22"/>
      <c r="C51" s="22"/>
      <c r="D51" s="22"/>
      <c r="F51"/>
      <c r="AA51" s="400"/>
      <c r="AB51" s="954"/>
      <c r="AE51" s="359" t="s">
        <v>925</v>
      </c>
      <c r="AF51" s="280">
        <f>IF(AND(COUNTIF(AG$2:AG51,AG51)=1,AG51&lt;&gt;""),AF50+1,AF50)</f>
        <v>1</v>
      </c>
      <c r="AG51" s="307" t="str">
        <f t="shared" si="69"/>
        <v/>
      </c>
      <c r="AH51" s="280">
        <f>IF(AND(COUNTIF(AI$2:AI51,AI51)=1,AI51&lt;&gt;""),AH50+1,AH50)</f>
        <v>1</v>
      </c>
      <c r="AI51" s="307" t="str">
        <f t="shared" si="70"/>
        <v/>
      </c>
      <c r="AJ51" s="334" t="str">
        <f t="shared" si="63"/>
        <v/>
      </c>
      <c r="AK51" s="334" t="str">
        <f t="shared" si="60"/>
        <v/>
      </c>
      <c r="AL51" s="280">
        <f>IF(AND(COUNTIF(AM$2:AM51,AM51)=1,AM51&lt;&gt;""),AL50+1,AL50)</f>
        <v>1</v>
      </c>
      <c r="AM51" s="307" t="str">
        <f t="shared" si="71"/>
        <v/>
      </c>
      <c r="AN51" s="280">
        <f>IF(AND(COUNTIF(AO$2:AO51,AO51)=1,AO51&lt;&gt;""),AN50+1,AN50)</f>
        <v>1</v>
      </c>
      <c r="AO51" s="307" t="str">
        <f t="shared" si="72"/>
        <v/>
      </c>
      <c r="AP51" s="334" t="str">
        <f t="shared" si="64"/>
        <v/>
      </c>
      <c r="AQ51" s="334" t="str">
        <f t="shared" si="65"/>
        <v/>
      </c>
      <c r="AR51" s="280">
        <f>IF(AND(COUNTIF(AS$2:AS51,AS51)=1,AS51&lt;&gt;""),AR50+1,AR50)</f>
        <v>1</v>
      </c>
      <c r="AS51" s="307" t="str">
        <f t="shared" si="73"/>
        <v/>
      </c>
      <c r="AT51" s="280">
        <f>IF(AND(COUNTIF(AU$2:AU51,AU51)=1,AU51&lt;&gt;""),AT50+1,AT50)</f>
        <v>1</v>
      </c>
      <c r="AU51" s="307" t="str">
        <f t="shared" si="74"/>
        <v/>
      </c>
      <c r="AV51" s="334" t="str">
        <f t="shared" si="61"/>
        <v/>
      </c>
      <c r="AW51" s="334" t="str">
        <f t="shared" si="62"/>
        <v/>
      </c>
      <c r="AX51" s="280">
        <f>IF(AND(COUNTIF(AY$2:AY51,AY51)=1,AY51&lt;&gt;""),AX50+1,AX50)</f>
        <v>1</v>
      </c>
      <c r="AY51" s="307" t="str">
        <f t="shared" si="75"/>
        <v/>
      </c>
      <c r="AZ51" s="280">
        <f>IF(AND(COUNTIF(BA$2:BA51,BA51)=1,BA51&lt;&gt;""),AZ50+1,AZ50)</f>
        <v>1</v>
      </c>
      <c r="BA51" s="307" t="str">
        <f t="shared" si="76"/>
        <v/>
      </c>
      <c r="BB51" s="334" t="str">
        <f t="shared" si="66"/>
        <v/>
      </c>
      <c r="BC51" s="334" t="str">
        <f t="shared" si="67"/>
        <v/>
      </c>
      <c r="BD51" s="1">
        <f ca="1">IF(COUNTIF(INDIRECT(RIGHT(BD$1,3)&amp;"!"&amp;"$C$49"&amp;":"&amp;"$C$55"),Data0!$AJ51)&gt;=1,"",ROW())</f>
        <v>51</v>
      </c>
      <c r="BE51" s="1" t="str">
        <f t="shared" ca="1" si="58"/>
        <v/>
      </c>
      <c r="BF51" s="1">
        <f ca="1">IF(COUNTIF(INDIRECT(RIGHT(BF$1,3)&amp;"!"&amp;"$C$57"&amp;":"&amp;"$C$59"),Data0!$AK51)&gt;=1,"",ROW())</f>
        <v>51</v>
      </c>
      <c r="BG51" s="1" t="str">
        <f t="shared" ca="1" si="77"/>
        <v/>
      </c>
      <c r="BH51" s="1">
        <f ca="1">IF(COUNTIF(INDIRECT(RIGHT(BH$1,3)&amp;"!"&amp;"$C$49"&amp;":"&amp;"$C$55"),Data0!$AJ51)&gt;=1,"",ROW())</f>
        <v>51</v>
      </c>
      <c r="BI51" s="1" t="str">
        <f t="shared" ca="1" si="78"/>
        <v/>
      </c>
      <c r="BJ51" s="1">
        <f ca="1">IF(COUNTIF(INDIRECT(RIGHT(BJ$1,3)&amp;"!"&amp;"$C$57"&amp;":"&amp;"$C$59"),Data0!$AK51)&gt;=1,"",ROW())</f>
        <v>51</v>
      </c>
      <c r="BK51" s="1" t="str">
        <f t="shared" ca="1" si="79"/>
        <v/>
      </c>
      <c r="BL51" s="1">
        <f ca="1">IF(COUNTIF(INDIRECT(RIGHT(BL$1,3)&amp;"!"&amp;"$C$49"&amp;":"&amp;"$C$55"),Data0!$AJ51)&gt;=1,"",ROW())</f>
        <v>51</v>
      </c>
      <c r="BM51" s="1" t="str">
        <f t="shared" ca="1" si="80"/>
        <v/>
      </c>
      <c r="BN51" s="1">
        <f ca="1">IF(COUNTIF(INDIRECT(RIGHT(BN$1,3)&amp;"!"&amp;"$C$57"&amp;":"&amp;"$C$59"),Data0!$AK51)&gt;=1,"",ROW())</f>
        <v>51</v>
      </c>
      <c r="BO51" s="1" t="str">
        <f t="shared" ca="1" si="81"/>
        <v/>
      </c>
      <c r="BP51" s="1">
        <f ca="1">IF(COUNTIF(INDIRECT(RIGHT(BP$1,3)&amp;"!"&amp;"$C$49"&amp;":"&amp;"$C$55"),Data0!$AJ51)&gt;=1,"",ROW())</f>
        <v>51</v>
      </c>
      <c r="BQ51" s="1" t="str">
        <f t="shared" ca="1" si="82"/>
        <v/>
      </c>
      <c r="BR51" s="1">
        <f ca="1">IF(COUNTIF(INDIRECT(RIGHT(BR$1,3)&amp;"!"&amp;"$C$57"&amp;":"&amp;"$C$59"),Data0!$AK51)&gt;=1,"",ROW())</f>
        <v>51</v>
      </c>
      <c r="BS51" s="1" t="str">
        <f t="shared" ca="1" si="83"/>
        <v/>
      </c>
      <c r="BT51" s="1">
        <f ca="1">IF(COUNTIF(INDIRECT(RIGHT(BT$1,3)&amp;"!"&amp;"$C$49"&amp;":"&amp;"$C$55"),Data0!$AJ51)&gt;=1,"",ROW())</f>
        <v>51</v>
      </c>
      <c r="BU51" s="1" t="str">
        <f t="shared" ca="1" si="84"/>
        <v/>
      </c>
      <c r="BV51" s="1">
        <f ca="1">IF(COUNTIF(INDIRECT(RIGHT(BV$1,3)&amp;"!"&amp;"$C$57"&amp;":"&amp;"$C$59"),Data0!$AK51)&gt;=1,"",ROW())</f>
        <v>51</v>
      </c>
      <c r="BW51" s="1" t="str">
        <f t="shared" ca="1" si="85"/>
        <v/>
      </c>
      <c r="BX51" s="1">
        <f ca="1">IF(COUNTIF(INDIRECT(RIGHT(BX$1,3)&amp;"!"&amp;"$C$49"&amp;":"&amp;"$C$55"),Data0!$AJ51)&gt;=1,"",ROW())</f>
        <v>51</v>
      </c>
      <c r="BY51" s="1" t="str">
        <f t="shared" ca="1" si="86"/>
        <v/>
      </c>
      <c r="BZ51" s="1">
        <f ca="1">IF(COUNTIF(INDIRECT(RIGHT(BZ$1,3)&amp;"!"&amp;"$C$57"&amp;":"&amp;"$C$59"),Data0!$AK51)&gt;=1,"",ROW())</f>
        <v>51</v>
      </c>
      <c r="CA51" s="1" t="str">
        <f t="shared" ca="1" si="87"/>
        <v/>
      </c>
      <c r="CB51" s="1">
        <f ca="1">IF(COUNTIF(INDIRECT(RIGHT(CB$1,3)&amp;"!"&amp;"$C$49"&amp;":"&amp;"$C$55"),Data0!$AP51)&gt;=1,"",ROW())</f>
        <v>51</v>
      </c>
      <c r="CC51" s="1" t="str">
        <f t="shared" ca="1" si="88"/>
        <v/>
      </c>
      <c r="CD51" s="1">
        <f ca="1">IF(COUNTIF(INDIRECT(RIGHT(CD$1,3)&amp;"!"&amp;"$C$57"&amp;":"&amp;"$C$59"),Data0!$AQ51)&gt;=1,"",ROW())</f>
        <v>51</v>
      </c>
      <c r="CE51" s="1" t="str">
        <f t="shared" ca="1" si="89"/>
        <v/>
      </c>
      <c r="CF51" s="1">
        <f ca="1">IF(COUNTIF(INDIRECT(RIGHT(CF$1,3)&amp;"!"&amp;"$C$49"&amp;":"&amp;"$C$55"),Data0!$AP51)&gt;=1,"",ROW())</f>
        <v>51</v>
      </c>
      <c r="CG51" s="1" t="str">
        <f t="shared" ca="1" si="90"/>
        <v/>
      </c>
      <c r="CH51" s="1">
        <f ca="1">IF(COUNTIF(INDIRECT(RIGHT(CH$1,3)&amp;"!"&amp;"$C$57"&amp;":"&amp;"$C$59"),Data0!$AQ51)&gt;=1,"",ROW())</f>
        <v>51</v>
      </c>
      <c r="CI51" s="1" t="str">
        <f t="shared" ca="1" si="91"/>
        <v/>
      </c>
      <c r="CJ51" s="1">
        <f ca="1">IF(COUNTIF(INDIRECT(RIGHT(CJ$1,3)&amp;"!"&amp;"$C$49"&amp;":"&amp;"$C$55"),Data0!$AP51)&gt;=1,"",ROW())</f>
        <v>51</v>
      </c>
      <c r="CK51" s="1" t="str">
        <f t="shared" ca="1" si="92"/>
        <v/>
      </c>
      <c r="CL51" s="1">
        <f ca="1">IF(COUNTIF(INDIRECT(RIGHT(CL$1,3)&amp;"!"&amp;"$C$57"&amp;":"&amp;"$C$59"),Data0!$AQ51)&gt;=1,"",ROW())</f>
        <v>51</v>
      </c>
      <c r="CM51" s="1" t="str">
        <f t="shared" ca="1" si="93"/>
        <v/>
      </c>
      <c r="CN51" s="1">
        <f ca="1">IF(COUNTIF(INDIRECT(RIGHT(CN$1,3)&amp;"!"&amp;"$C$49"&amp;":"&amp;"$C$55"),Data0!$AP51)&gt;=1,"",ROW())</f>
        <v>51</v>
      </c>
      <c r="CO51" s="1" t="str">
        <f t="shared" ca="1" si="94"/>
        <v/>
      </c>
      <c r="CP51" s="1">
        <f ca="1">IF(COUNTIF(INDIRECT(RIGHT(CP$1,3)&amp;"!"&amp;"$C$57"&amp;":"&amp;"$C$59"),Data0!$AQ51)&gt;=1,"",ROW())</f>
        <v>51</v>
      </c>
      <c r="CQ51" s="1" t="str">
        <f t="shared" ca="1" si="95"/>
        <v/>
      </c>
      <c r="CR51" s="1">
        <f ca="1">IF(COUNTIF(INDIRECT(RIGHT(CR$1,3)&amp;"!"&amp;"$C$49"&amp;":"&amp;"$C$55"),Data0!$AP51)&gt;=1,"",ROW())</f>
        <v>51</v>
      </c>
      <c r="CS51" s="1" t="str">
        <f t="shared" ca="1" si="96"/>
        <v/>
      </c>
      <c r="CT51" s="1">
        <f ca="1">IF(COUNTIF(INDIRECT(RIGHT(CT$1,3)&amp;"!"&amp;"$C$57"&amp;":"&amp;"$C$59"),Data0!$AQ51)&gt;=1,"",ROW())</f>
        <v>51</v>
      </c>
      <c r="CU51" s="1" t="str">
        <f t="shared" ca="1" si="97"/>
        <v/>
      </c>
      <c r="CV51" s="1">
        <f ca="1">IF(COUNTIF(INDIRECT(RIGHT(CV$1,3)&amp;"!"&amp;"$C$49"&amp;":"&amp;"$C$55"),Data0!$AP51)&gt;=1,"",ROW())</f>
        <v>51</v>
      </c>
      <c r="CW51" s="1" t="str">
        <f t="shared" ca="1" si="98"/>
        <v/>
      </c>
      <c r="CX51" s="1">
        <f ca="1">IF(COUNTIF(INDIRECT(RIGHT(CX$1,3)&amp;"!"&amp;"$C$57"&amp;":"&amp;"$C$59"),Data0!$AQ51)&gt;=1,"",ROW())</f>
        <v>51</v>
      </c>
      <c r="CY51" s="1" t="str">
        <f t="shared" ca="1" si="99"/>
        <v/>
      </c>
      <c r="CZ51" s="1">
        <f ca="1">IF(COUNTIF(INDIRECT(RIGHT(CZ$1,3)&amp;"!"&amp;"$C$49"&amp;":"&amp;"$C$55"),Data0!$AV51)&gt;=1,"",ROW())</f>
        <v>51</v>
      </c>
      <c r="DA51" s="1" t="str">
        <f t="shared" ca="1" si="100"/>
        <v/>
      </c>
      <c r="DB51" s="1">
        <f ca="1">IF(COUNTIF(INDIRECT(RIGHT(DB$1,3)&amp;"!"&amp;"$C$57"&amp;":"&amp;"$C$59"),Data0!$AW51)&gt;=1,"",ROW())</f>
        <v>51</v>
      </c>
      <c r="DC51" s="1" t="str">
        <f t="shared" ca="1" si="101"/>
        <v/>
      </c>
      <c r="DD51" s="1">
        <f ca="1">IF(COUNTIF(INDIRECT(RIGHT(DD$1,3)&amp;"!"&amp;"$C$49"&amp;":"&amp;"$C$55"),Data0!$AV51)&gt;=1,"",ROW())</f>
        <v>51</v>
      </c>
      <c r="DE51" s="1" t="str">
        <f t="shared" ca="1" si="102"/>
        <v/>
      </c>
      <c r="DF51" s="1">
        <f ca="1">IF(COUNTIF(INDIRECT(RIGHT(DF$1,3)&amp;"!"&amp;"$C$57"&amp;":"&amp;"$C$59"),Data0!$AW51)&gt;=1,"",ROW())</f>
        <v>51</v>
      </c>
      <c r="DG51" s="1" t="str">
        <f t="shared" ca="1" si="103"/>
        <v/>
      </c>
      <c r="DH51" s="1">
        <f ca="1">IF(COUNTIF(INDIRECT(RIGHT(DH$1,3)&amp;"!"&amp;"$C$49"&amp;":"&amp;"$C$55"),Data0!$AV51)&gt;=1,"",ROW())</f>
        <v>51</v>
      </c>
      <c r="DI51" s="1" t="str">
        <f t="shared" ca="1" si="104"/>
        <v/>
      </c>
      <c r="DJ51" s="1">
        <f ca="1">IF(COUNTIF(INDIRECT(RIGHT(DJ$1,3)&amp;"!"&amp;"$C$57"&amp;":"&amp;"$C$59"),Data0!$AW51)&gt;=1,"",ROW())</f>
        <v>51</v>
      </c>
      <c r="DK51" s="1" t="str">
        <f t="shared" ca="1" si="105"/>
        <v/>
      </c>
      <c r="DL51" s="1">
        <f ca="1">IF(COUNTIF(INDIRECT(RIGHT(DL$1,3)&amp;"!"&amp;"$C$49"&amp;":"&amp;"$C$55"),Data0!$AV51)&gt;=1,"",ROW())</f>
        <v>51</v>
      </c>
      <c r="DM51" s="1" t="str">
        <f t="shared" ca="1" si="106"/>
        <v/>
      </c>
      <c r="DN51" s="1">
        <f ca="1">IF(COUNTIF(INDIRECT(RIGHT(DN$1,3)&amp;"!"&amp;"$C$47"&amp;":"&amp;"$C$59"),Data0!$AW51)&gt;=1,"",ROW())</f>
        <v>51</v>
      </c>
      <c r="DO51" s="1" t="str">
        <f t="shared" ca="1" si="107"/>
        <v/>
      </c>
      <c r="DP51" s="1">
        <f ca="1">IF(COUNTIF(INDIRECT(RIGHT(DP$1,3)&amp;"!"&amp;"$C$49"&amp;":"&amp;"$C$55"),Data0!$AV51)&gt;=1,"",ROW())</f>
        <v>51</v>
      </c>
      <c r="DQ51" s="1" t="str">
        <f t="shared" ca="1" si="108"/>
        <v/>
      </c>
      <c r="DR51" s="1">
        <f ca="1">IF(COUNTIF(INDIRECT(RIGHT(DR$1,3)&amp;"!"&amp;"$C$57"&amp;":"&amp;"$C$59"),Data0!$AW51)&gt;=1,"",ROW())</f>
        <v>51</v>
      </c>
      <c r="DS51" s="1" t="str">
        <f t="shared" ca="1" si="109"/>
        <v/>
      </c>
      <c r="DT51" s="1">
        <f ca="1">IF(COUNTIF(INDIRECT(RIGHT(DT$1,3)&amp;"!"&amp;"$C$49"&amp;":"&amp;"$C$55"),Data0!$AV51)&gt;=1,"",ROW())</f>
        <v>51</v>
      </c>
      <c r="DU51" s="1" t="str">
        <f t="shared" ca="1" si="110"/>
        <v/>
      </c>
      <c r="DV51" s="1">
        <f ca="1">IF(COUNTIF(INDIRECT(RIGHT(DV$1,3)&amp;"!"&amp;"$C$57"&amp;":"&amp;"$C$59"),Data0!$AW51)&gt;=1,"",ROW())</f>
        <v>51</v>
      </c>
      <c r="DW51" s="1" t="str">
        <f t="shared" ca="1" si="111"/>
        <v/>
      </c>
      <c r="DX51" s="1">
        <f ca="1">IF(COUNTIF(INDIRECT(RIGHT(DX$1,3)&amp;"!"&amp;"$C$49"&amp;":"&amp;"$C$55"),Data0!$BB51)&gt;=1,"",ROW())</f>
        <v>51</v>
      </c>
      <c r="DY51" s="1" t="str">
        <f t="shared" ca="1" si="112"/>
        <v/>
      </c>
      <c r="DZ51" s="1">
        <f ca="1">IF(COUNTIF(INDIRECT(RIGHT(DZ$1,3)&amp;"!"&amp;"$C$57"&amp;":"&amp;"$C$59"),Data0!$BC51)&gt;=1,"",ROW())</f>
        <v>51</v>
      </c>
      <c r="EA51" s="1" t="str">
        <f t="shared" ca="1" si="113"/>
        <v/>
      </c>
      <c r="EB51" s="1">
        <f ca="1">IF(COUNTIF(INDIRECT(RIGHT(EB$1,3)&amp;"!"&amp;"$C$49"&amp;":"&amp;"$C$55"),Data0!$BB51)&gt;=1,"",ROW())</f>
        <v>51</v>
      </c>
      <c r="EC51" s="1" t="str">
        <f t="shared" ca="1" si="114"/>
        <v/>
      </c>
      <c r="ED51" s="1">
        <f ca="1">IF(COUNTIF(INDIRECT(RIGHT(ED$1,3)&amp;"!"&amp;"$C$57"&amp;":"&amp;"$C$59"),Data0!$BC51)&gt;=1,"",ROW())</f>
        <v>51</v>
      </c>
      <c r="EE51" s="1" t="str">
        <f t="shared" ca="1" si="115"/>
        <v/>
      </c>
      <c r="EF51" s="1">
        <f ca="1">IF(COUNTIF(INDIRECT(RIGHT(EF$1,3)&amp;"!"&amp;"$C$49"&amp;":"&amp;"$C$55"),Data0!$BB51)&gt;=1,"",ROW())</f>
        <v>51</v>
      </c>
      <c r="EG51" s="1" t="str">
        <f t="shared" ca="1" si="116"/>
        <v/>
      </c>
      <c r="EH51" s="1">
        <f ca="1">IF(COUNTIF(INDIRECT(RIGHT(EH$1,3)&amp;"!"&amp;"$C$57"&amp;":"&amp;"$C$59"),Data0!$BC51)&gt;=1,"",ROW())</f>
        <v>51</v>
      </c>
      <c r="EI51" s="1" t="str">
        <f t="shared" ca="1" si="117"/>
        <v/>
      </c>
      <c r="EJ51" s="1">
        <f ca="1">IF(COUNTIF(INDIRECT(RIGHT(EJ$1,3)&amp;"!"&amp;"$C$49"&amp;":"&amp;"$C$55"),Data0!$BB51)&gt;=1,"",ROW())</f>
        <v>51</v>
      </c>
      <c r="EK51" s="1" t="str">
        <f t="shared" ca="1" si="118"/>
        <v/>
      </c>
      <c r="EL51" s="1">
        <f ca="1">IF(COUNTIF(INDIRECT(RIGHT(EL$1,3)&amp;"!"&amp;"$C$57"&amp;":"&amp;"$C$59"),Data0!$BC51)&gt;=1,"",ROW())</f>
        <v>51</v>
      </c>
      <c r="EM51" s="1" t="str">
        <f t="shared" ca="1" si="119"/>
        <v/>
      </c>
      <c r="EN51" s="1">
        <f ca="1">IF(COUNTIF(INDIRECT(RIGHT(EN$1,3)&amp;"!"&amp;"$C$49"&amp;":"&amp;"$C$55"),Data0!$BB51)&gt;=1,"",ROW())</f>
        <v>51</v>
      </c>
      <c r="EO51" s="1" t="str">
        <f t="shared" ca="1" si="120"/>
        <v/>
      </c>
      <c r="EP51" s="1">
        <f ca="1">IF(COUNTIF(INDIRECT(RIGHT(EP$1,3)&amp;"!"&amp;"$C$57"&amp;":"&amp;"$C$59"),Data0!$BC51)&gt;=1,"",ROW())</f>
        <v>51</v>
      </c>
      <c r="EQ51" s="1" t="str">
        <f t="shared" ca="1" si="121"/>
        <v/>
      </c>
      <c r="ER51" s="1">
        <f ca="1">IF(COUNTIF(INDIRECT(RIGHT(ER$1,3)&amp;"!"&amp;"$C$49"&amp;":"&amp;"$C$55"),Data0!$BB51)&gt;=1,"",ROW())</f>
        <v>51</v>
      </c>
      <c r="ES51" s="1" t="str">
        <f t="shared" ca="1" si="122"/>
        <v/>
      </c>
      <c r="ET51" s="1">
        <f ca="1">IF(COUNTIF(INDIRECT(RIGHT(ET$1,3)&amp;"!"&amp;"$C$57"&amp;":"&amp;"$C$59"),Data0!$BC51)&gt;=1,"",ROW())</f>
        <v>51</v>
      </c>
      <c r="EU51" s="1" t="str">
        <f t="shared" ca="1" si="123"/>
        <v/>
      </c>
    </row>
    <row r="52" spans="1:151" ht="14.25">
      <c r="A52" s="21" t="str">
        <f t="shared" si="68"/>
        <v/>
      </c>
      <c r="B52" s="21"/>
      <c r="C52" s="21"/>
      <c r="D52" s="21"/>
      <c r="F52"/>
      <c r="AF52" s="280">
        <f>IF(AND(COUNTIF(AG$2:AG52,AG52)=1,AG52&lt;&gt;""),AF51+1,AF51)</f>
        <v>1</v>
      </c>
      <c r="AG52" s="307" t="str">
        <f t="shared" si="69"/>
        <v/>
      </c>
      <c r="AH52" s="280">
        <f>IF(AND(COUNTIF(AI$2:AI52,AI52)=1,AI52&lt;&gt;""),AH51+1,AH51)</f>
        <v>1</v>
      </c>
      <c r="AI52" s="307" t="str">
        <f t="shared" si="70"/>
        <v/>
      </c>
      <c r="AJ52" s="334" t="str">
        <f t="shared" si="63"/>
        <v/>
      </c>
      <c r="AK52" s="334" t="str">
        <f t="shared" si="60"/>
        <v/>
      </c>
      <c r="AL52" s="280">
        <f>IF(AND(COUNTIF(AM$2:AM52,AM52)=1,AM52&lt;&gt;""),AL51+1,AL51)</f>
        <v>1</v>
      </c>
      <c r="AM52" s="307" t="str">
        <f t="shared" si="71"/>
        <v/>
      </c>
      <c r="AN52" s="280">
        <f>IF(AND(COUNTIF(AO$2:AO52,AO52)=1,AO52&lt;&gt;""),AN51+1,AN51)</f>
        <v>1</v>
      </c>
      <c r="AO52" s="307" t="str">
        <f t="shared" si="72"/>
        <v/>
      </c>
      <c r="AP52" s="334" t="str">
        <f t="shared" si="64"/>
        <v/>
      </c>
      <c r="AQ52" s="334" t="str">
        <f t="shared" si="65"/>
        <v/>
      </c>
      <c r="AR52" s="280">
        <f>IF(AND(COUNTIF(AS$2:AS52,AS52)=1,AS52&lt;&gt;""),AR51+1,AR51)</f>
        <v>1</v>
      </c>
      <c r="AS52" s="307" t="str">
        <f t="shared" si="73"/>
        <v/>
      </c>
      <c r="AT52" s="280">
        <f>IF(AND(COUNTIF(AU$2:AU52,AU52)=1,AU52&lt;&gt;""),AT51+1,AT51)</f>
        <v>1</v>
      </c>
      <c r="AU52" s="307" t="str">
        <f t="shared" si="74"/>
        <v/>
      </c>
      <c r="AV52" s="334" t="str">
        <f t="shared" si="61"/>
        <v/>
      </c>
      <c r="AW52" s="334" t="str">
        <f t="shared" si="62"/>
        <v/>
      </c>
      <c r="AX52" s="280">
        <f>IF(AND(COUNTIF(AY$2:AY52,AY52)=1,AY52&lt;&gt;""),AX51+1,AX51)</f>
        <v>1</v>
      </c>
      <c r="AY52" s="307" t="str">
        <f t="shared" si="75"/>
        <v/>
      </c>
      <c r="AZ52" s="280">
        <f>IF(AND(COUNTIF(BA$2:BA52,BA52)=1,BA52&lt;&gt;""),AZ51+1,AZ51)</f>
        <v>1</v>
      </c>
      <c r="BA52" s="307" t="str">
        <f t="shared" si="76"/>
        <v/>
      </c>
      <c r="BB52" s="334" t="str">
        <f t="shared" si="66"/>
        <v/>
      </c>
      <c r="BC52" s="334" t="str">
        <f t="shared" si="67"/>
        <v/>
      </c>
      <c r="BD52" s="1">
        <f ca="1">IF(COUNTIF(INDIRECT(RIGHT(BD$1,3)&amp;"!"&amp;"$C$49"&amp;":"&amp;"$C$55"),Data0!$AJ52)&gt;=1,"",ROW())</f>
        <v>52</v>
      </c>
      <c r="BE52" s="1" t="str">
        <f t="shared" ca="1" si="58"/>
        <v/>
      </c>
      <c r="BF52" s="1">
        <f ca="1">IF(COUNTIF(INDIRECT(RIGHT(BF$1,3)&amp;"!"&amp;"$C$57"&amp;":"&amp;"$C$59"),Data0!$AK52)&gt;=1,"",ROW())</f>
        <v>52</v>
      </c>
      <c r="BG52" s="1" t="str">
        <f t="shared" ca="1" si="77"/>
        <v/>
      </c>
      <c r="BH52" s="1">
        <f ca="1">IF(COUNTIF(INDIRECT(RIGHT(BH$1,3)&amp;"!"&amp;"$C$49"&amp;":"&amp;"$C$55"),Data0!$AJ52)&gt;=1,"",ROW())</f>
        <v>52</v>
      </c>
      <c r="BI52" s="1" t="str">
        <f t="shared" ca="1" si="78"/>
        <v/>
      </c>
      <c r="BJ52" s="1">
        <f ca="1">IF(COUNTIF(INDIRECT(RIGHT(BJ$1,3)&amp;"!"&amp;"$C$57"&amp;":"&amp;"$C$59"),Data0!$AK52)&gt;=1,"",ROW())</f>
        <v>52</v>
      </c>
      <c r="BK52" s="1" t="str">
        <f t="shared" ca="1" si="79"/>
        <v/>
      </c>
      <c r="BL52" s="1">
        <f ca="1">IF(COUNTIF(INDIRECT(RIGHT(BL$1,3)&amp;"!"&amp;"$C$49"&amp;":"&amp;"$C$55"),Data0!$AJ52)&gt;=1,"",ROW())</f>
        <v>52</v>
      </c>
      <c r="BM52" s="1" t="str">
        <f t="shared" ca="1" si="80"/>
        <v/>
      </c>
      <c r="BN52" s="1">
        <f ca="1">IF(COUNTIF(INDIRECT(RIGHT(BN$1,3)&amp;"!"&amp;"$C$57"&amp;":"&amp;"$C$59"),Data0!$AK52)&gt;=1,"",ROW())</f>
        <v>52</v>
      </c>
      <c r="BO52" s="1" t="str">
        <f t="shared" ca="1" si="81"/>
        <v/>
      </c>
      <c r="BP52" s="1">
        <f ca="1">IF(COUNTIF(INDIRECT(RIGHT(BP$1,3)&amp;"!"&amp;"$C$49"&amp;":"&amp;"$C$55"),Data0!$AJ52)&gt;=1,"",ROW())</f>
        <v>52</v>
      </c>
      <c r="BQ52" s="1" t="str">
        <f t="shared" ca="1" si="82"/>
        <v/>
      </c>
      <c r="BR52" s="1">
        <f ca="1">IF(COUNTIF(INDIRECT(RIGHT(BR$1,3)&amp;"!"&amp;"$C$57"&amp;":"&amp;"$C$59"),Data0!$AK52)&gt;=1,"",ROW())</f>
        <v>52</v>
      </c>
      <c r="BS52" s="1" t="str">
        <f t="shared" ca="1" si="83"/>
        <v/>
      </c>
      <c r="BT52" s="1">
        <f ca="1">IF(COUNTIF(INDIRECT(RIGHT(BT$1,3)&amp;"!"&amp;"$C$49"&amp;":"&amp;"$C$55"),Data0!$AJ52)&gt;=1,"",ROW())</f>
        <v>52</v>
      </c>
      <c r="BU52" s="1" t="str">
        <f t="shared" ca="1" si="84"/>
        <v/>
      </c>
      <c r="BV52" s="1">
        <f ca="1">IF(COUNTIF(INDIRECT(RIGHT(BV$1,3)&amp;"!"&amp;"$C$57"&amp;":"&amp;"$C$59"),Data0!$AK52)&gt;=1,"",ROW())</f>
        <v>52</v>
      </c>
      <c r="BW52" s="1" t="str">
        <f t="shared" ca="1" si="85"/>
        <v/>
      </c>
      <c r="BX52" s="1">
        <f ca="1">IF(COUNTIF(INDIRECT(RIGHT(BX$1,3)&amp;"!"&amp;"$C$49"&amp;":"&amp;"$C$55"),Data0!$AJ52)&gt;=1,"",ROW())</f>
        <v>52</v>
      </c>
      <c r="BY52" s="1" t="str">
        <f t="shared" ca="1" si="86"/>
        <v/>
      </c>
      <c r="BZ52" s="1">
        <f ca="1">IF(COUNTIF(INDIRECT(RIGHT(BZ$1,3)&amp;"!"&amp;"$C$57"&amp;":"&amp;"$C$59"),Data0!$AK52)&gt;=1,"",ROW())</f>
        <v>52</v>
      </c>
      <c r="CA52" s="1" t="str">
        <f t="shared" ca="1" si="87"/>
        <v/>
      </c>
      <c r="CB52" s="1">
        <f ca="1">IF(COUNTIF(INDIRECT(RIGHT(CB$1,3)&amp;"!"&amp;"$C$49"&amp;":"&amp;"$C$55"),Data0!$AP52)&gt;=1,"",ROW())</f>
        <v>52</v>
      </c>
      <c r="CC52" s="1" t="str">
        <f t="shared" ca="1" si="88"/>
        <v/>
      </c>
      <c r="CD52" s="1">
        <f ca="1">IF(COUNTIF(INDIRECT(RIGHT(CD$1,3)&amp;"!"&amp;"$C$57"&amp;":"&amp;"$C$59"),Data0!$AQ52)&gt;=1,"",ROW())</f>
        <v>52</v>
      </c>
      <c r="CE52" s="1" t="str">
        <f t="shared" ca="1" si="89"/>
        <v/>
      </c>
      <c r="CF52" s="1">
        <f ca="1">IF(COUNTIF(INDIRECT(RIGHT(CF$1,3)&amp;"!"&amp;"$C$49"&amp;":"&amp;"$C$55"),Data0!$AP52)&gt;=1,"",ROW())</f>
        <v>52</v>
      </c>
      <c r="CG52" s="1" t="str">
        <f t="shared" ca="1" si="90"/>
        <v/>
      </c>
      <c r="CH52" s="1">
        <f ca="1">IF(COUNTIF(INDIRECT(RIGHT(CH$1,3)&amp;"!"&amp;"$C$57"&amp;":"&amp;"$C$59"),Data0!$AQ52)&gt;=1,"",ROW())</f>
        <v>52</v>
      </c>
      <c r="CI52" s="1" t="str">
        <f t="shared" ca="1" si="91"/>
        <v/>
      </c>
      <c r="CJ52" s="1">
        <f ca="1">IF(COUNTIF(INDIRECT(RIGHT(CJ$1,3)&amp;"!"&amp;"$C$49"&amp;":"&amp;"$C$55"),Data0!$AP52)&gt;=1,"",ROW())</f>
        <v>52</v>
      </c>
      <c r="CK52" s="1" t="str">
        <f t="shared" ca="1" si="92"/>
        <v/>
      </c>
      <c r="CL52" s="1">
        <f ca="1">IF(COUNTIF(INDIRECT(RIGHT(CL$1,3)&amp;"!"&amp;"$C$57"&amp;":"&amp;"$C$59"),Data0!$AQ52)&gt;=1,"",ROW())</f>
        <v>52</v>
      </c>
      <c r="CM52" s="1" t="str">
        <f t="shared" ca="1" si="93"/>
        <v/>
      </c>
      <c r="CN52" s="1">
        <f ca="1">IF(COUNTIF(INDIRECT(RIGHT(CN$1,3)&amp;"!"&amp;"$C$49"&amp;":"&amp;"$C$55"),Data0!$AP52)&gt;=1,"",ROW())</f>
        <v>52</v>
      </c>
      <c r="CO52" s="1" t="str">
        <f t="shared" ca="1" si="94"/>
        <v/>
      </c>
      <c r="CP52" s="1">
        <f ca="1">IF(COUNTIF(INDIRECT(RIGHT(CP$1,3)&amp;"!"&amp;"$C$57"&amp;":"&amp;"$C$59"),Data0!$AQ52)&gt;=1,"",ROW())</f>
        <v>52</v>
      </c>
      <c r="CQ52" s="1" t="str">
        <f t="shared" ca="1" si="95"/>
        <v/>
      </c>
      <c r="CR52" s="1">
        <f ca="1">IF(COUNTIF(INDIRECT(RIGHT(CR$1,3)&amp;"!"&amp;"$C$49"&amp;":"&amp;"$C$55"),Data0!$AP52)&gt;=1,"",ROW())</f>
        <v>52</v>
      </c>
      <c r="CS52" s="1" t="str">
        <f t="shared" ca="1" si="96"/>
        <v/>
      </c>
      <c r="CT52" s="1">
        <f ca="1">IF(COUNTIF(INDIRECT(RIGHT(CT$1,3)&amp;"!"&amp;"$C$57"&amp;":"&amp;"$C$59"),Data0!$AQ52)&gt;=1,"",ROW())</f>
        <v>52</v>
      </c>
      <c r="CU52" s="1" t="str">
        <f t="shared" ca="1" si="97"/>
        <v/>
      </c>
      <c r="CV52" s="1">
        <f ca="1">IF(COUNTIF(INDIRECT(RIGHT(CV$1,3)&amp;"!"&amp;"$C$49"&amp;":"&amp;"$C$55"),Data0!$AP52)&gt;=1,"",ROW())</f>
        <v>52</v>
      </c>
      <c r="CW52" s="1" t="str">
        <f t="shared" ca="1" si="98"/>
        <v/>
      </c>
      <c r="CX52" s="1">
        <f ca="1">IF(COUNTIF(INDIRECT(RIGHT(CX$1,3)&amp;"!"&amp;"$C$57"&amp;":"&amp;"$C$59"),Data0!$AQ52)&gt;=1,"",ROW())</f>
        <v>52</v>
      </c>
      <c r="CY52" s="1" t="str">
        <f t="shared" ca="1" si="99"/>
        <v/>
      </c>
      <c r="CZ52" s="1">
        <f ca="1">IF(COUNTIF(INDIRECT(RIGHT(CZ$1,3)&amp;"!"&amp;"$C$49"&amp;":"&amp;"$C$55"),Data0!$AV52)&gt;=1,"",ROW())</f>
        <v>52</v>
      </c>
      <c r="DA52" s="1" t="str">
        <f t="shared" ca="1" si="100"/>
        <v/>
      </c>
      <c r="DB52" s="1">
        <f ca="1">IF(COUNTIF(INDIRECT(RIGHT(DB$1,3)&amp;"!"&amp;"$C$57"&amp;":"&amp;"$C$59"),Data0!$AW52)&gt;=1,"",ROW())</f>
        <v>52</v>
      </c>
      <c r="DC52" s="1" t="str">
        <f t="shared" ca="1" si="101"/>
        <v/>
      </c>
      <c r="DD52" s="1">
        <f ca="1">IF(COUNTIF(INDIRECT(RIGHT(DD$1,3)&amp;"!"&amp;"$C$49"&amp;":"&amp;"$C$55"),Data0!$AV52)&gt;=1,"",ROW())</f>
        <v>52</v>
      </c>
      <c r="DE52" s="1" t="str">
        <f t="shared" ca="1" si="102"/>
        <v/>
      </c>
      <c r="DF52" s="1">
        <f ca="1">IF(COUNTIF(INDIRECT(RIGHT(DF$1,3)&amp;"!"&amp;"$C$57"&amp;":"&amp;"$C$59"),Data0!$AW52)&gt;=1,"",ROW())</f>
        <v>52</v>
      </c>
      <c r="DG52" s="1" t="str">
        <f t="shared" ca="1" si="103"/>
        <v/>
      </c>
      <c r="DH52" s="1">
        <f ca="1">IF(COUNTIF(INDIRECT(RIGHT(DH$1,3)&amp;"!"&amp;"$C$49"&amp;":"&amp;"$C$55"),Data0!$AV52)&gt;=1,"",ROW())</f>
        <v>52</v>
      </c>
      <c r="DI52" s="1" t="str">
        <f t="shared" ca="1" si="104"/>
        <v/>
      </c>
      <c r="DJ52" s="1">
        <f ca="1">IF(COUNTIF(INDIRECT(RIGHT(DJ$1,3)&amp;"!"&amp;"$C$57"&amp;":"&amp;"$C$59"),Data0!$AW52)&gt;=1,"",ROW())</f>
        <v>52</v>
      </c>
      <c r="DK52" s="1" t="str">
        <f t="shared" ca="1" si="105"/>
        <v/>
      </c>
      <c r="DL52" s="1">
        <f ca="1">IF(COUNTIF(INDIRECT(RIGHT(DL$1,3)&amp;"!"&amp;"$C$49"&amp;":"&amp;"$C$55"),Data0!$AV52)&gt;=1,"",ROW())</f>
        <v>52</v>
      </c>
      <c r="DM52" s="1" t="str">
        <f t="shared" ca="1" si="106"/>
        <v/>
      </c>
      <c r="DN52" s="1">
        <f ca="1">IF(COUNTIF(INDIRECT(RIGHT(DN$1,3)&amp;"!"&amp;"$C$47"&amp;":"&amp;"$C$59"),Data0!$AW52)&gt;=1,"",ROW())</f>
        <v>52</v>
      </c>
      <c r="DO52" s="1" t="str">
        <f t="shared" ca="1" si="107"/>
        <v/>
      </c>
      <c r="DP52" s="1">
        <f ca="1">IF(COUNTIF(INDIRECT(RIGHT(DP$1,3)&amp;"!"&amp;"$C$49"&amp;":"&amp;"$C$55"),Data0!$AV52)&gt;=1,"",ROW())</f>
        <v>52</v>
      </c>
      <c r="DQ52" s="1" t="str">
        <f t="shared" ca="1" si="108"/>
        <v/>
      </c>
      <c r="DR52" s="1">
        <f ca="1">IF(COUNTIF(INDIRECT(RIGHT(DR$1,3)&amp;"!"&amp;"$C$57"&amp;":"&amp;"$C$59"),Data0!$AW52)&gt;=1,"",ROW())</f>
        <v>52</v>
      </c>
      <c r="DS52" s="1" t="str">
        <f t="shared" ca="1" si="109"/>
        <v/>
      </c>
      <c r="DT52" s="1">
        <f ca="1">IF(COUNTIF(INDIRECT(RIGHT(DT$1,3)&amp;"!"&amp;"$C$49"&amp;":"&amp;"$C$55"),Data0!$AV52)&gt;=1,"",ROW())</f>
        <v>52</v>
      </c>
      <c r="DU52" s="1" t="str">
        <f t="shared" ca="1" si="110"/>
        <v/>
      </c>
      <c r="DV52" s="1">
        <f ca="1">IF(COUNTIF(INDIRECT(RIGHT(DV$1,3)&amp;"!"&amp;"$C$57"&amp;":"&amp;"$C$59"),Data0!$AW52)&gt;=1,"",ROW())</f>
        <v>52</v>
      </c>
      <c r="DW52" s="1" t="str">
        <f t="shared" ca="1" si="111"/>
        <v/>
      </c>
      <c r="DX52" s="1">
        <f ca="1">IF(COUNTIF(INDIRECT(RIGHT(DX$1,3)&amp;"!"&amp;"$C$49"&amp;":"&amp;"$C$55"),Data0!$BB52)&gt;=1,"",ROW())</f>
        <v>52</v>
      </c>
      <c r="DY52" s="1" t="str">
        <f t="shared" ca="1" si="112"/>
        <v/>
      </c>
      <c r="DZ52" s="1">
        <f ca="1">IF(COUNTIF(INDIRECT(RIGHT(DZ$1,3)&amp;"!"&amp;"$C$57"&amp;":"&amp;"$C$59"),Data0!$BC52)&gt;=1,"",ROW())</f>
        <v>52</v>
      </c>
      <c r="EA52" s="1" t="str">
        <f t="shared" ca="1" si="113"/>
        <v/>
      </c>
      <c r="EB52" s="1">
        <f ca="1">IF(COUNTIF(INDIRECT(RIGHT(EB$1,3)&amp;"!"&amp;"$C$49"&amp;":"&amp;"$C$55"),Data0!$BB52)&gt;=1,"",ROW())</f>
        <v>52</v>
      </c>
      <c r="EC52" s="1" t="str">
        <f t="shared" ca="1" si="114"/>
        <v/>
      </c>
      <c r="ED52" s="1">
        <f ca="1">IF(COUNTIF(INDIRECT(RIGHT(ED$1,3)&amp;"!"&amp;"$C$57"&amp;":"&amp;"$C$59"),Data0!$BC52)&gt;=1,"",ROW())</f>
        <v>52</v>
      </c>
      <c r="EE52" s="1" t="str">
        <f t="shared" ca="1" si="115"/>
        <v/>
      </c>
      <c r="EF52" s="1">
        <f ca="1">IF(COUNTIF(INDIRECT(RIGHT(EF$1,3)&amp;"!"&amp;"$C$49"&amp;":"&amp;"$C$55"),Data0!$BB52)&gt;=1,"",ROW())</f>
        <v>52</v>
      </c>
      <c r="EG52" s="1" t="str">
        <f t="shared" ca="1" si="116"/>
        <v/>
      </c>
      <c r="EH52" s="1">
        <f ca="1">IF(COUNTIF(INDIRECT(RIGHT(EH$1,3)&amp;"!"&amp;"$C$57"&amp;":"&amp;"$C$59"),Data0!$BC52)&gt;=1,"",ROW())</f>
        <v>52</v>
      </c>
      <c r="EI52" s="1" t="str">
        <f t="shared" ca="1" si="117"/>
        <v/>
      </c>
      <c r="EJ52" s="1">
        <f ca="1">IF(COUNTIF(INDIRECT(RIGHT(EJ$1,3)&amp;"!"&amp;"$C$49"&amp;":"&amp;"$C$55"),Data0!$BB52)&gt;=1,"",ROW())</f>
        <v>52</v>
      </c>
      <c r="EK52" s="1" t="str">
        <f t="shared" ca="1" si="118"/>
        <v/>
      </c>
      <c r="EL52" s="1">
        <f ca="1">IF(COUNTIF(INDIRECT(RIGHT(EL$1,3)&amp;"!"&amp;"$C$57"&amp;":"&amp;"$C$59"),Data0!$BC52)&gt;=1,"",ROW())</f>
        <v>52</v>
      </c>
      <c r="EM52" s="1" t="str">
        <f t="shared" ca="1" si="119"/>
        <v/>
      </c>
      <c r="EN52" s="1">
        <f ca="1">IF(COUNTIF(INDIRECT(RIGHT(EN$1,3)&amp;"!"&amp;"$C$49"&amp;":"&amp;"$C$55"),Data0!$BB52)&gt;=1,"",ROW())</f>
        <v>52</v>
      </c>
      <c r="EO52" s="1" t="str">
        <f t="shared" ca="1" si="120"/>
        <v/>
      </c>
      <c r="EP52" s="1">
        <f ca="1">IF(COUNTIF(INDIRECT(RIGHT(EP$1,3)&amp;"!"&amp;"$C$57"&amp;":"&amp;"$C$59"),Data0!$BC52)&gt;=1,"",ROW())</f>
        <v>52</v>
      </c>
      <c r="EQ52" s="1" t="str">
        <f t="shared" ca="1" si="121"/>
        <v/>
      </c>
      <c r="ER52" s="1">
        <f ca="1">IF(COUNTIF(INDIRECT(RIGHT(ER$1,3)&amp;"!"&amp;"$C$49"&amp;":"&amp;"$C$55"),Data0!$BB52)&gt;=1,"",ROW())</f>
        <v>52</v>
      </c>
      <c r="ES52" s="1" t="str">
        <f t="shared" ca="1" si="122"/>
        <v/>
      </c>
      <c r="ET52" s="1">
        <f ca="1">IF(COUNTIF(INDIRECT(RIGHT(ET$1,3)&amp;"!"&amp;"$C$57"&amp;":"&amp;"$C$59"),Data0!$BC52)&gt;=1,"",ROW())</f>
        <v>52</v>
      </c>
      <c r="EU52" s="1" t="str">
        <f t="shared" ca="1" si="123"/>
        <v/>
      </c>
    </row>
    <row r="53" spans="1:151" ht="14.25">
      <c r="A53" s="22" t="str">
        <f t="shared" si="68"/>
        <v/>
      </c>
      <c r="B53" s="22"/>
      <c r="C53" s="22"/>
      <c r="D53" s="22"/>
      <c r="F53"/>
      <c r="AF53" s="280">
        <f>IF(AND(COUNTIF(AG$2:AG53,AG53)=1,AG53&lt;&gt;""),AF52+1,AF52)</f>
        <v>1</v>
      </c>
      <c r="AG53" s="307" t="str">
        <f t="shared" si="69"/>
        <v/>
      </c>
      <c r="AH53" s="280">
        <f>IF(AND(COUNTIF(AI$2:AI53,AI53)=1,AI53&lt;&gt;""),AH52+1,AH52)</f>
        <v>1</v>
      </c>
      <c r="AI53" s="307" t="str">
        <f t="shared" si="70"/>
        <v/>
      </c>
      <c r="AJ53" s="334" t="str">
        <f t="shared" si="63"/>
        <v/>
      </c>
      <c r="AK53" s="334" t="str">
        <f t="shared" si="60"/>
        <v/>
      </c>
      <c r="AL53" s="280">
        <f>IF(AND(COUNTIF(AM$2:AM53,AM53)=1,AM53&lt;&gt;""),AL52+1,AL52)</f>
        <v>1</v>
      </c>
      <c r="AM53" s="307" t="str">
        <f t="shared" si="71"/>
        <v/>
      </c>
      <c r="AN53" s="280">
        <f>IF(AND(COUNTIF(AO$2:AO53,AO53)=1,AO53&lt;&gt;""),AN52+1,AN52)</f>
        <v>1</v>
      </c>
      <c r="AO53" s="307" t="str">
        <f t="shared" si="72"/>
        <v/>
      </c>
      <c r="AP53" s="334" t="str">
        <f t="shared" si="64"/>
        <v/>
      </c>
      <c r="AQ53" s="334" t="str">
        <f t="shared" si="65"/>
        <v/>
      </c>
      <c r="AR53" s="280">
        <f>IF(AND(COUNTIF(AS$2:AS53,AS53)=1,AS53&lt;&gt;""),AR52+1,AR52)</f>
        <v>1</v>
      </c>
      <c r="AS53" s="307" t="str">
        <f t="shared" si="73"/>
        <v/>
      </c>
      <c r="AT53" s="280">
        <f>IF(AND(COUNTIF(AU$2:AU53,AU53)=1,AU53&lt;&gt;""),AT52+1,AT52)</f>
        <v>1</v>
      </c>
      <c r="AU53" s="307" t="str">
        <f t="shared" si="74"/>
        <v/>
      </c>
      <c r="AV53" s="334" t="str">
        <f t="shared" si="61"/>
        <v/>
      </c>
      <c r="AW53" s="334" t="str">
        <f t="shared" si="62"/>
        <v/>
      </c>
      <c r="AX53" s="280">
        <f>IF(AND(COUNTIF(AY$2:AY53,AY53)=1,AY53&lt;&gt;""),AX52+1,AX52)</f>
        <v>1</v>
      </c>
      <c r="AY53" s="307" t="str">
        <f t="shared" si="75"/>
        <v/>
      </c>
      <c r="AZ53" s="280">
        <f>IF(AND(COUNTIF(BA$2:BA53,BA53)=1,BA53&lt;&gt;""),AZ52+1,AZ52)</f>
        <v>1</v>
      </c>
      <c r="BA53" s="307" t="str">
        <f t="shared" si="76"/>
        <v/>
      </c>
      <c r="BB53" s="334" t="str">
        <f t="shared" si="66"/>
        <v/>
      </c>
      <c r="BC53" s="334" t="str">
        <f t="shared" si="67"/>
        <v/>
      </c>
      <c r="BD53" s="1">
        <f ca="1">IF(COUNTIF(INDIRECT(RIGHT(BD$1,3)&amp;"!"&amp;"$C$49"&amp;":"&amp;"$C$55"),Data0!$AJ53)&gt;=1,"",ROW())</f>
        <v>53</v>
      </c>
      <c r="BE53" s="1" t="str">
        <f t="shared" ca="1" si="58"/>
        <v/>
      </c>
      <c r="BF53" s="1">
        <f ca="1">IF(COUNTIF(INDIRECT(RIGHT(BF$1,3)&amp;"!"&amp;"$C$57"&amp;":"&amp;"$C$59"),Data0!$AK53)&gt;=1,"",ROW())</f>
        <v>53</v>
      </c>
      <c r="BG53" s="1" t="str">
        <f t="shared" ca="1" si="77"/>
        <v/>
      </c>
      <c r="BH53" s="1">
        <f ca="1">IF(COUNTIF(INDIRECT(RIGHT(BH$1,3)&amp;"!"&amp;"$C$49"&amp;":"&amp;"$C$55"),Data0!$AJ53)&gt;=1,"",ROW())</f>
        <v>53</v>
      </c>
      <c r="BI53" s="1" t="str">
        <f t="shared" ca="1" si="78"/>
        <v/>
      </c>
      <c r="BJ53" s="1">
        <f ca="1">IF(COUNTIF(INDIRECT(RIGHT(BJ$1,3)&amp;"!"&amp;"$C$57"&amp;":"&amp;"$C$59"),Data0!$AK53)&gt;=1,"",ROW())</f>
        <v>53</v>
      </c>
      <c r="BK53" s="1" t="str">
        <f t="shared" ca="1" si="79"/>
        <v/>
      </c>
      <c r="BL53" s="1">
        <f ca="1">IF(COUNTIF(INDIRECT(RIGHT(BL$1,3)&amp;"!"&amp;"$C$49"&amp;":"&amp;"$C$55"),Data0!$AJ53)&gt;=1,"",ROW())</f>
        <v>53</v>
      </c>
      <c r="BM53" s="1" t="str">
        <f t="shared" ca="1" si="80"/>
        <v/>
      </c>
      <c r="BN53" s="1">
        <f ca="1">IF(COUNTIF(INDIRECT(RIGHT(BN$1,3)&amp;"!"&amp;"$C$57"&amp;":"&amp;"$C$59"),Data0!$AK53)&gt;=1,"",ROW())</f>
        <v>53</v>
      </c>
      <c r="BO53" s="1" t="str">
        <f t="shared" ca="1" si="81"/>
        <v/>
      </c>
      <c r="BP53" s="1">
        <f ca="1">IF(COUNTIF(INDIRECT(RIGHT(BP$1,3)&amp;"!"&amp;"$C$49"&amp;":"&amp;"$C$55"),Data0!$AJ53)&gt;=1,"",ROW())</f>
        <v>53</v>
      </c>
      <c r="BQ53" s="1" t="str">
        <f t="shared" ca="1" si="82"/>
        <v/>
      </c>
      <c r="BR53" s="1">
        <f ca="1">IF(COUNTIF(INDIRECT(RIGHT(BR$1,3)&amp;"!"&amp;"$C$57"&amp;":"&amp;"$C$59"),Data0!$AK53)&gt;=1,"",ROW())</f>
        <v>53</v>
      </c>
      <c r="BS53" s="1" t="str">
        <f t="shared" ca="1" si="83"/>
        <v/>
      </c>
      <c r="BT53" s="1">
        <f ca="1">IF(COUNTIF(INDIRECT(RIGHT(BT$1,3)&amp;"!"&amp;"$C$49"&amp;":"&amp;"$C$55"),Data0!$AJ53)&gt;=1,"",ROW())</f>
        <v>53</v>
      </c>
      <c r="BU53" s="1" t="str">
        <f t="shared" ca="1" si="84"/>
        <v/>
      </c>
      <c r="BV53" s="1">
        <f ca="1">IF(COUNTIF(INDIRECT(RIGHT(BV$1,3)&amp;"!"&amp;"$C$57"&amp;":"&amp;"$C$59"),Data0!$AK53)&gt;=1,"",ROW())</f>
        <v>53</v>
      </c>
      <c r="BW53" s="1" t="str">
        <f t="shared" ca="1" si="85"/>
        <v/>
      </c>
      <c r="BX53" s="1">
        <f ca="1">IF(COUNTIF(INDIRECT(RIGHT(BX$1,3)&amp;"!"&amp;"$C$49"&amp;":"&amp;"$C$55"),Data0!$AJ53)&gt;=1,"",ROW())</f>
        <v>53</v>
      </c>
      <c r="BY53" s="1" t="str">
        <f t="shared" ca="1" si="86"/>
        <v/>
      </c>
      <c r="BZ53" s="1">
        <f ca="1">IF(COUNTIF(INDIRECT(RIGHT(BZ$1,3)&amp;"!"&amp;"$C$57"&amp;":"&amp;"$C$59"),Data0!$AK53)&gt;=1,"",ROW())</f>
        <v>53</v>
      </c>
      <c r="CA53" s="1" t="str">
        <f t="shared" ca="1" si="87"/>
        <v/>
      </c>
      <c r="CB53" s="1">
        <f ca="1">IF(COUNTIF(INDIRECT(RIGHT(CB$1,3)&amp;"!"&amp;"$C$49"&amp;":"&amp;"$C$55"),Data0!$AP53)&gt;=1,"",ROW())</f>
        <v>53</v>
      </c>
      <c r="CC53" s="1" t="str">
        <f t="shared" ca="1" si="88"/>
        <v/>
      </c>
      <c r="CD53" s="1">
        <f ca="1">IF(COUNTIF(INDIRECT(RIGHT(CD$1,3)&amp;"!"&amp;"$C$57"&amp;":"&amp;"$C$59"),Data0!$AQ53)&gt;=1,"",ROW())</f>
        <v>53</v>
      </c>
      <c r="CE53" s="1" t="str">
        <f t="shared" ca="1" si="89"/>
        <v/>
      </c>
      <c r="CF53" s="1">
        <f ca="1">IF(COUNTIF(INDIRECT(RIGHT(CF$1,3)&amp;"!"&amp;"$C$49"&amp;":"&amp;"$C$55"),Data0!$AP53)&gt;=1,"",ROW())</f>
        <v>53</v>
      </c>
      <c r="CG53" s="1" t="str">
        <f t="shared" ca="1" si="90"/>
        <v/>
      </c>
      <c r="CH53" s="1">
        <f ca="1">IF(COUNTIF(INDIRECT(RIGHT(CH$1,3)&amp;"!"&amp;"$C$57"&amp;":"&amp;"$C$59"),Data0!$AQ53)&gt;=1,"",ROW())</f>
        <v>53</v>
      </c>
      <c r="CI53" s="1" t="str">
        <f t="shared" ca="1" si="91"/>
        <v/>
      </c>
      <c r="CJ53" s="1">
        <f ca="1">IF(COUNTIF(INDIRECT(RIGHT(CJ$1,3)&amp;"!"&amp;"$C$49"&amp;":"&amp;"$C$55"),Data0!$AP53)&gt;=1,"",ROW())</f>
        <v>53</v>
      </c>
      <c r="CK53" s="1" t="str">
        <f t="shared" ca="1" si="92"/>
        <v/>
      </c>
      <c r="CL53" s="1">
        <f ca="1">IF(COUNTIF(INDIRECT(RIGHT(CL$1,3)&amp;"!"&amp;"$C$57"&amp;":"&amp;"$C$59"),Data0!$AQ53)&gt;=1,"",ROW())</f>
        <v>53</v>
      </c>
      <c r="CM53" s="1" t="str">
        <f t="shared" ca="1" si="93"/>
        <v/>
      </c>
      <c r="CN53" s="1">
        <f ca="1">IF(COUNTIF(INDIRECT(RIGHT(CN$1,3)&amp;"!"&amp;"$C$49"&amp;":"&amp;"$C$55"),Data0!$AP53)&gt;=1,"",ROW())</f>
        <v>53</v>
      </c>
      <c r="CO53" s="1" t="str">
        <f t="shared" ca="1" si="94"/>
        <v/>
      </c>
      <c r="CP53" s="1">
        <f ca="1">IF(COUNTIF(INDIRECT(RIGHT(CP$1,3)&amp;"!"&amp;"$C$57"&amp;":"&amp;"$C$59"),Data0!$AQ53)&gt;=1,"",ROW())</f>
        <v>53</v>
      </c>
      <c r="CQ53" s="1" t="str">
        <f t="shared" ca="1" si="95"/>
        <v/>
      </c>
      <c r="CR53" s="1">
        <f ca="1">IF(COUNTIF(INDIRECT(RIGHT(CR$1,3)&amp;"!"&amp;"$C$49"&amp;":"&amp;"$C$55"),Data0!$AP53)&gt;=1,"",ROW())</f>
        <v>53</v>
      </c>
      <c r="CS53" s="1" t="str">
        <f t="shared" ca="1" si="96"/>
        <v/>
      </c>
      <c r="CT53" s="1">
        <f ca="1">IF(COUNTIF(INDIRECT(RIGHT(CT$1,3)&amp;"!"&amp;"$C$57"&amp;":"&amp;"$C$59"),Data0!$AQ53)&gt;=1,"",ROW())</f>
        <v>53</v>
      </c>
      <c r="CU53" s="1" t="str">
        <f t="shared" ca="1" si="97"/>
        <v/>
      </c>
      <c r="CV53" s="1">
        <f ca="1">IF(COUNTIF(INDIRECT(RIGHT(CV$1,3)&amp;"!"&amp;"$C$49"&amp;":"&amp;"$C$55"),Data0!$AP53)&gt;=1,"",ROW())</f>
        <v>53</v>
      </c>
      <c r="CW53" s="1" t="str">
        <f t="shared" ca="1" si="98"/>
        <v/>
      </c>
      <c r="CX53" s="1">
        <f ca="1">IF(COUNTIF(INDIRECT(RIGHT(CX$1,3)&amp;"!"&amp;"$C$57"&amp;":"&amp;"$C$59"),Data0!$AQ53)&gt;=1,"",ROW())</f>
        <v>53</v>
      </c>
      <c r="CY53" s="1" t="str">
        <f t="shared" ca="1" si="99"/>
        <v/>
      </c>
      <c r="CZ53" s="1">
        <f ca="1">IF(COUNTIF(INDIRECT(RIGHT(CZ$1,3)&amp;"!"&amp;"$C$49"&amp;":"&amp;"$C$55"),Data0!$AV53)&gt;=1,"",ROW())</f>
        <v>53</v>
      </c>
      <c r="DA53" s="1" t="str">
        <f t="shared" ca="1" si="100"/>
        <v/>
      </c>
      <c r="DB53" s="1">
        <f ca="1">IF(COUNTIF(INDIRECT(RIGHT(DB$1,3)&amp;"!"&amp;"$C$57"&amp;":"&amp;"$C$59"),Data0!$AW53)&gt;=1,"",ROW())</f>
        <v>53</v>
      </c>
      <c r="DC53" s="1" t="str">
        <f t="shared" ca="1" si="101"/>
        <v/>
      </c>
      <c r="DD53" s="1">
        <f ca="1">IF(COUNTIF(INDIRECT(RIGHT(DD$1,3)&amp;"!"&amp;"$C$49"&amp;":"&amp;"$C$55"),Data0!$AV53)&gt;=1,"",ROW())</f>
        <v>53</v>
      </c>
      <c r="DE53" s="1" t="str">
        <f t="shared" ca="1" si="102"/>
        <v/>
      </c>
      <c r="DF53" s="1">
        <f ca="1">IF(COUNTIF(INDIRECT(RIGHT(DF$1,3)&amp;"!"&amp;"$C$57"&amp;":"&amp;"$C$59"),Data0!$AW53)&gt;=1,"",ROW())</f>
        <v>53</v>
      </c>
      <c r="DG53" s="1" t="str">
        <f t="shared" ca="1" si="103"/>
        <v/>
      </c>
      <c r="DH53" s="1">
        <f ca="1">IF(COUNTIF(INDIRECT(RIGHT(DH$1,3)&amp;"!"&amp;"$C$49"&amp;":"&amp;"$C$55"),Data0!$AV53)&gt;=1,"",ROW())</f>
        <v>53</v>
      </c>
      <c r="DI53" s="1" t="str">
        <f t="shared" ca="1" si="104"/>
        <v/>
      </c>
      <c r="DJ53" s="1">
        <f ca="1">IF(COUNTIF(INDIRECT(RIGHT(DJ$1,3)&amp;"!"&amp;"$C$57"&amp;":"&amp;"$C$59"),Data0!$AW53)&gt;=1,"",ROW())</f>
        <v>53</v>
      </c>
      <c r="DK53" s="1" t="str">
        <f t="shared" ca="1" si="105"/>
        <v/>
      </c>
      <c r="DL53" s="1">
        <f ca="1">IF(COUNTIF(INDIRECT(RIGHT(DL$1,3)&amp;"!"&amp;"$C$49"&amp;":"&amp;"$C$55"),Data0!$AV53)&gt;=1,"",ROW())</f>
        <v>53</v>
      </c>
      <c r="DM53" s="1" t="str">
        <f t="shared" ca="1" si="106"/>
        <v/>
      </c>
      <c r="DN53" s="1">
        <f ca="1">IF(COUNTIF(INDIRECT(RIGHT(DN$1,3)&amp;"!"&amp;"$C$47"&amp;":"&amp;"$C$59"),Data0!$AW53)&gt;=1,"",ROW())</f>
        <v>53</v>
      </c>
      <c r="DO53" s="1" t="str">
        <f t="shared" ca="1" si="107"/>
        <v/>
      </c>
      <c r="DP53" s="1">
        <f ca="1">IF(COUNTIF(INDIRECT(RIGHT(DP$1,3)&amp;"!"&amp;"$C$49"&amp;":"&amp;"$C$55"),Data0!$AV53)&gt;=1,"",ROW())</f>
        <v>53</v>
      </c>
      <c r="DQ53" s="1" t="str">
        <f t="shared" ca="1" si="108"/>
        <v/>
      </c>
      <c r="DR53" s="1">
        <f ca="1">IF(COUNTIF(INDIRECT(RIGHT(DR$1,3)&amp;"!"&amp;"$C$57"&amp;":"&amp;"$C$59"),Data0!$AW53)&gt;=1,"",ROW())</f>
        <v>53</v>
      </c>
      <c r="DS53" s="1" t="str">
        <f t="shared" ca="1" si="109"/>
        <v/>
      </c>
      <c r="DT53" s="1">
        <f ca="1">IF(COUNTIF(INDIRECT(RIGHT(DT$1,3)&amp;"!"&amp;"$C$49"&amp;":"&amp;"$C$55"),Data0!$AV53)&gt;=1,"",ROW())</f>
        <v>53</v>
      </c>
      <c r="DU53" s="1" t="str">
        <f t="shared" ca="1" si="110"/>
        <v/>
      </c>
      <c r="DV53" s="1">
        <f ca="1">IF(COUNTIF(INDIRECT(RIGHT(DV$1,3)&amp;"!"&amp;"$C$57"&amp;":"&amp;"$C$59"),Data0!$AW53)&gt;=1,"",ROW())</f>
        <v>53</v>
      </c>
      <c r="DW53" s="1" t="str">
        <f t="shared" ca="1" si="111"/>
        <v/>
      </c>
      <c r="DX53" s="1">
        <f ca="1">IF(COUNTIF(INDIRECT(RIGHT(DX$1,3)&amp;"!"&amp;"$C$49"&amp;":"&amp;"$C$55"),Data0!$BB53)&gt;=1,"",ROW())</f>
        <v>53</v>
      </c>
      <c r="DY53" s="1" t="str">
        <f t="shared" ca="1" si="112"/>
        <v/>
      </c>
      <c r="DZ53" s="1">
        <f ca="1">IF(COUNTIF(INDIRECT(RIGHT(DZ$1,3)&amp;"!"&amp;"$C$57"&amp;":"&amp;"$C$59"),Data0!$BC53)&gt;=1,"",ROW())</f>
        <v>53</v>
      </c>
      <c r="EA53" s="1" t="str">
        <f t="shared" ca="1" si="113"/>
        <v/>
      </c>
      <c r="EB53" s="1">
        <f ca="1">IF(COUNTIF(INDIRECT(RIGHT(EB$1,3)&amp;"!"&amp;"$C$49"&amp;":"&amp;"$C$55"),Data0!$BB53)&gt;=1,"",ROW())</f>
        <v>53</v>
      </c>
      <c r="EC53" s="1" t="str">
        <f t="shared" ca="1" si="114"/>
        <v/>
      </c>
      <c r="ED53" s="1">
        <f ca="1">IF(COUNTIF(INDIRECT(RIGHT(ED$1,3)&amp;"!"&amp;"$C$57"&amp;":"&amp;"$C$59"),Data0!$BC53)&gt;=1,"",ROW())</f>
        <v>53</v>
      </c>
      <c r="EE53" s="1" t="str">
        <f t="shared" ca="1" si="115"/>
        <v/>
      </c>
      <c r="EF53" s="1">
        <f ca="1">IF(COUNTIF(INDIRECT(RIGHT(EF$1,3)&amp;"!"&amp;"$C$49"&amp;":"&amp;"$C$55"),Data0!$BB53)&gt;=1,"",ROW())</f>
        <v>53</v>
      </c>
      <c r="EG53" s="1" t="str">
        <f t="shared" ca="1" si="116"/>
        <v/>
      </c>
      <c r="EH53" s="1">
        <f ca="1">IF(COUNTIF(INDIRECT(RIGHT(EH$1,3)&amp;"!"&amp;"$C$57"&amp;":"&amp;"$C$59"),Data0!$BC53)&gt;=1,"",ROW())</f>
        <v>53</v>
      </c>
      <c r="EI53" s="1" t="str">
        <f t="shared" ca="1" si="117"/>
        <v/>
      </c>
      <c r="EJ53" s="1">
        <f ca="1">IF(COUNTIF(INDIRECT(RIGHT(EJ$1,3)&amp;"!"&amp;"$C$49"&amp;":"&amp;"$C$55"),Data0!$BB53)&gt;=1,"",ROW())</f>
        <v>53</v>
      </c>
      <c r="EK53" s="1" t="str">
        <f t="shared" ca="1" si="118"/>
        <v/>
      </c>
      <c r="EL53" s="1">
        <f ca="1">IF(COUNTIF(INDIRECT(RIGHT(EL$1,3)&amp;"!"&amp;"$C$57"&amp;":"&amp;"$C$59"),Data0!$BC53)&gt;=1,"",ROW())</f>
        <v>53</v>
      </c>
      <c r="EM53" s="1" t="str">
        <f t="shared" ca="1" si="119"/>
        <v/>
      </c>
      <c r="EN53" s="1">
        <f ca="1">IF(COUNTIF(INDIRECT(RIGHT(EN$1,3)&amp;"!"&amp;"$C$49"&amp;":"&amp;"$C$55"),Data0!$BB53)&gt;=1,"",ROW())</f>
        <v>53</v>
      </c>
      <c r="EO53" s="1" t="str">
        <f t="shared" ca="1" si="120"/>
        <v/>
      </c>
      <c r="EP53" s="1">
        <f ca="1">IF(COUNTIF(INDIRECT(RIGHT(EP$1,3)&amp;"!"&amp;"$C$57"&amp;":"&amp;"$C$59"),Data0!$BC53)&gt;=1,"",ROW())</f>
        <v>53</v>
      </c>
      <c r="EQ53" s="1" t="str">
        <f t="shared" ca="1" si="121"/>
        <v/>
      </c>
      <c r="ER53" s="1">
        <f ca="1">IF(COUNTIF(INDIRECT(RIGHT(ER$1,3)&amp;"!"&amp;"$C$49"&amp;":"&amp;"$C$55"),Data0!$BB53)&gt;=1,"",ROW())</f>
        <v>53</v>
      </c>
      <c r="ES53" s="1" t="str">
        <f t="shared" ca="1" si="122"/>
        <v/>
      </c>
      <c r="ET53" s="1">
        <f ca="1">IF(COUNTIF(INDIRECT(RIGHT(ET$1,3)&amp;"!"&amp;"$C$57"&amp;":"&amp;"$C$59"),Data0!$BC53)&gt;=1,"",ROW())</f>
        <v>53</v>
      </c>
      <c r="EU53" s="1" t="str">
        <f t="shared" ca="1" si="123"/>
        <v/>
      </c>
    </row>
    <row r="54" spans="1:151" ht="14.25">
      <c r="A54" s="21" t="str">
        <f t="shared" si="68"/>
        <v/>
      </c>
      <c r="B54" s="21"/>
      <c r="C54" s="21"/>
      <c r="D54" s="21"/>
      <c r="F54"/>
      <c r="AF54" s="280">
        <f>IF(AND(COUNTIF(AG$2:AG54,AG54)=1,AG54&lt;&gt;""),AF53+1,AF53)</f>
        <v>1</v>
      </c>
      <c r="AG54" s="307" t="str">
        <f t="shared" si="69"/>
        <v/>
      </c>
      <c r="AH54" s="280">
        <f>IF(AND(COUNTIF(AI$2:AI54,AI54)=1,AI54&lt;&gt;""),AH53+1,AH53)</f>
        <v>1</v>
      </c>
      <c r="AI54" s="307" t="str">
        <f t="shared" si="70"/>
        <v/>
      </c>
      <c r="AJ54" s="334" t="str">
        <f t="shared" si="63"/>
        <v/>
      </c>
      <c r="AK54" s="334" t="str">
        <f t="shared" si="60"/>
        <v/>
      </c>
      <c r="AL54" s="280">
        <f>IF(AND(COUNTIF(AM$2:AM54,AM54)=1,AM54&lt;&gt;""),AL53+1,AL53)</f>
        <v>1</v>
      </c>
      <c r="AM54" s="307" t="str">
        <f t="shared" si="71"/>
        <v/>
      </c>
      <c r="AN54" s="280">
        <f>IF(AND(COUNTIF(AO$2:AO54,AO54)=1,AO54&lt;&gt;""),AN53+1,AN53)</f>
        <v>1</v>
      </c>
      <c r="AO54" s="307" t="str">
        <f t="shared" si="72"/>
        <v/>
      </c>
      <c r="AP54" s="334" t="str">
        <f t="shared" si="64"/>
        <v/>
      </c>
      <c r="AQ54" s="334" t="str">
        <f t="shared" si="65"/>
        <v/>
      </c>
      <c r="AR54" s="280">
        <f>IF(AND(COUNTIF(AS$2:AS54,AS54)=1,AS54&lt;&gt;""),AR53+1,AR53)</f>
        <v>1</v>
      </c>
      <c r="AS54" s="307" t="str">
        <f t="shared" si="73"/>
        <v/>
      </c>
      <c r="AT54" s="280">
        <f>IF(AND(COUNTIF(AU$2:AU54,AU54)=1,AU54&lt;&gt;""),AT53+1,AT53)</f>
        <v>1</v>
      </c>
      <c r="AU54" s="307" t="str">
        <f t="shared" si="74"/>
        <v/>
      </c>
      <c r="AV54" s="334" t="str">
        <f t="shared" si="61"/>
        <v/>
      </c>
      <c r="AW54" s="334" t="str">
        <f t="shared" si="62"/>
        <v/>
      </c>
      <c r="AX54" s="280">
        <f>IF(AND(COUNTIF(AY$2:AY54,AY54)=1,AY54&lt;&gt;""),AX53+1,AX53)</f>
        <v>1</v>
      </c>
      <c r="AY54" s="307" t="str">
        <f t="shared" si="75"/>
        <v/>
      </c>
      <c r="AZ54" s="280">
        <f>IF(AND(COUNTIF(BA$2:BA54,BA54)=1,BA54&lt;&gt;""),AZ53+1,AZ53)</f>
        <v>1</v>
      </c>
      <c r="BA54" s="307" t="str">
        <f t="shared" si="76"/>
        <v/>
      </c>
      <c r="BB54" s="334" t="str">
        <f t="shared" si="66"/>
        <v/>
      </c>
      <c r="BC54" s="334" t="str">
        <f t="shared" si="67"/>
        <v/>
      </c>
      <c r="BD54" s="1">
        <f ca="1">IF(COUNTIF(INDIRECT(RIGHT(BD$1,3)&amp;"!"&amp;"$C$49"&amp;":"&amp;"$C$55"),Data0!$AJ54)&gt;=1,"",ROW())</f>
        <v>54</v>
      </c>
      <c r="BE54" s="1" t="str">
        <f t="shared" ca="1" si="58"/>
        <v/>
      </c>
      <c r="BF54" s="1">
        <f ca="1">IF(COUNTIF(INDIRECT(RIGHT(BF$1,3)&amp;"!"&amp;"$C$57"&amp;":"&amp;"$C$59"),Data0!$AK54)&gt;=1,"",ROW())</f>
        <v>54</v>
      </c>
      <c r="BG54" s="1" t="str">
        <f t="shared" ca="1" si="77"/>
        <v/>
      </c>
      <c r="BH54" s="1">
        <f ca="1">IF(COUNTIF(INDIRECT(RIGHT(BH$1,3)&amp;"!"&amp;"$C$49"&amp;":"&amp;"$C$55"),Data0!$AJ54)&gt;=1,"",ROW())</f>
        <v>54</v>
      </c>
      <c r="BI54" s="1" t="str">
        <f t="shared" ca="1" si="78"/>
        <v/>
      </c>
      <c r="BJ54" s="1">
        <f ca="1">IF(COUNTIF(INDIRECT(RIGHT(BJ$1,3)&amp;"!"&amp;"$C$57"&amp;":"&amp;"$C$59"),Data0!$AK54)&gt;=1,"",ROW())</f>
        <v>54</v>
      </c>
      <c r="BK54" s="1" t="str">
        <f t="shared" ca="1" si="79"/>
        <v/>
      </c>
      <c r="BL54" s="1">
        <f ca="1">IF(COUNTIF(INDIRECT(RIGHT(BL$1,3)&amp;"!"&amp;"$C$49"&amp;":"&amp;"$C$55"),Data0!$AJ54)&gt;=1,"",ROW())</f>
        <v>54</v>
      </c>
      <c r="BM54" s="1" t="str">
        <f t="shared" ca="1" si="80"/>
        <v/>
      </c>
      <c r="BN54" s="1">
        <f ca="1">IF(COUNTIF(INDIRECT(RIGHT(BN$1,3)&amp;"!"&amp;"$C$57"&amp;":"&amp;"$C$59"),Data0!$AK54)&gt;=1,"",ROW())</f>
        <v>54</v>
      </c>
      <c r="BO54" s="1" t="str">
        <f t="shared" ca="1" si="81"/>
        <v/>
      </c>
      <c r="BP54" s="1">
        <f ca="1">IF(COUNTIF(INDIRECT(RIGHT(BP$1,3)&amp;"!"&amp;"$C$49"&amp;":"&amp;"$C$55"),Data0!$AJ54)&gt;=1,"",ROW())</f>
        <v>54</v>
      </c>
      <c r="BQ54" s="1" t="str">
        <f t="shared" ca="1" si="82"/>
        <v/>
      </c>
      <c r="BR54" s="1">
        <f ca="1">IF(COUNTIF(INDIRECT(RIGHT(BR$1,3)&amp;"!"&amp;"$C$57"&amp;":"&amp;"$C$59"),Data0!$AK54)&gt;=1,"",ROW())</f>
        <v>54</v>
      </c>
      <c r="BS54" s="1" t="str">
        <f t="shared" ca="1" si="83"/>
        <v/>
      </c>
      <c r="BT54" s="1">
        <f ca="1">IF(COUNTIF(INDIRECT(RIGHT(BT$1,3)&amp;"!"&amp;"$C$49"&amp;":"&amp;"$C$55"),Data0!$AJ54)&gt;=1,"",ROW())</f>
        <v>54</v>
      </c>
      <c r="BU54" s="1" t="str">
        <f t="shared" ca="1" si="84"/>
        <v/>
      </c>
      <c r="BV54" s="1">
        <f ca="1">IF(COUNTIF(INDIRECT(RIGHT(BV$1,3)&amp;"!"&amp;"$C$57"&amp;":"&amp;"$C$59"),Data0!$AK54)&gt;=1,"",ROW())</f>
        <v>54</v>
      </c>
      <c r="BW54" s="1" t="str">
        <f t="shared" ca="1" si="85"/>
        <v/>
      </c>
      <c r="BX54" s="1">
        <f ca="1">IF(COUNTIF(INDIRECT(RIGHT(BX$1,3)&amp;"!"&amp;"$C$49"&amp;":"&amp;"$C$55"),Data0!$AJ54)&gt;=1,"",ROW())</f>
        <v>54</v>
      </c>
      <c r="BY54" s="1" t="str">
        <f t="shared" ca="1" si="86"/>
        <v/>
      </c>
      <c r="BZ54" s="1">
        <f ca="1">IF(COUNTIF(INDIRECT(RIGHT(BZ$1,3)&amp;"!"&amp;"$C$57"&amp;":"&amp;"$C$59"),Data0!$AK54)&gt;=1,"",ROW())</f>
        <v>54</v>
      </c>
      <c r="CA54" s="1" t="str">
        <f t="shared" ca="1" si="87"/>
        <v/>
      </c>
      <c r="CB54" s="1">
        <f ca="1">IF(COUNTIF(INDIRECT(RIGHT(CB$1,3)&amp;"!"&amp;"$C$49"&amp;":"&amp;"$C$55"),Data0!$AP54)&gt;=1,"",ROW())</f>
        <v>54</v>
      </c>
      <c r="CC54" s="1" t="str">
        <f t="shared" ca="1" si="88"/>
        <v/>
      </c>
      <c r="CD54" s="1">
        <f ca="1">IF(COUNTIF(INDIRECT(RIGHT(CD$1,3)&amp;"!"&amp;"$C$57"&amp;":"&amp;"$C$59"),Data0!$AQ54)&gt;=1,"",ROW())</f>
        <v>54</v>
      </c>
      <c r="CE54" s="1" t="str">
        <f t="shared" ca="1" si="89"/>
        <v/>
      </c>
      <c r="CF54" s="1">
        <f ca="1">IF(COUNTIF(INDIRECT(RIGHT(CF$1,3)&amp;"!"&amp;"$C$49"&amp;":"&amp;"$C$55"),Data0!$AP54)&gt;=1,"",ROW())</f>
        <v>54</v>
      </c>
      <c r="CG54" s="1" t="str">
        <f t="shared" ca="1" si="90"/>
        <v/>
      </c>
      <c r="CH54" s="1">
        <f ca="1">IF(COUNTIF(INDIRECT(RIGHT(CH$1,3)&amp;"!"&amp;"$C$57"&amp;":"&amp;"$C$59"),Data0!$AQ54)&gt;=1,"",ROW())</f>
        <v>54</v>
      </c>
      <c r="CI54" s="1" t="str">
        <f t="shared" ca="1" si="91"/>
        <v/>
      </c>
      <c r="CJ54" s="1">
        <f ca="1">IF(COUNTIF(INDIRECT(RIGHT(CJ$1,3)&amp;"!"&amp;"$C$49"&amp;":"&amp;"$C$55"),Data0!$AP54)&gt;=1,"",ROW())</f>
        <v>54</v>
      </c>
      <c r="CK54" s="1" t="str">
        <f t="shared" ca="1" si="92"/>
        <v/>
      </c>
      <c r="CL54" s="1">
        <f ca="1">IF(COUNTIF(INDIRECT(RIGHT(CL$1,3)&amp;"!"&amp;"$C$57"&amp;":"&amp;"$C$59"),Data0!$AQ54)&gt;=1,"",ROW())</f>
        <v>54</v>
      </c>
      <c r="CM54" s="1" t="str">
        <f t="shared" ca="1" si="93"/>
        <v/>
      </c>
      <c r="CN54" s="1">
        <f ca="1">IF(COUNTIF(INDIRECT(RIGHT(CN$1,3)&amp;"!"&amp;"$C$49"&amp;":"&amp;"$C$55"),Data0!$AP54)&gt;=1,"",ROW())</f>
        <v>54</v>
      </c>
      <c r="CO54" s="1" t="str">
        <f t="shared" ca="1" si="94"/>
        <v/>
      </c>
      <c r="CP54" s="1">
        <f ca="1">IF(COUNTIF(INDIRECT(RIGHT(CP$1,3)&amp;"!"&amp;"$C$57"&amp;":"&amp;"$C$59"),Data0!$AQ54)&gt;=1,"",ROW())</f>
        <v>54</v>
      </c>
      <c r="CQ54" s="1" t="str">
        <f t="shared" ca="1" si="95"/>
        <v/>
      </c>
      <c r="CR54" s="1">
        <f ca="1">IF(COUNTIF(INDIRECT(RIGHT(CR$1,3)&amp;"!"&amp;"$C$49"&amp;":"&amp;"$C$55"),Data0!$AP54)&gt;=1,"",ROW())</f>
        <v>54</v>
      </c>
      <c r="CS54" s="1" t="str">
        <f t="shared" ca="1" si="96"/>
        <v/>
      </c>
      <c r="CT54" s="1">
        <f ca="1">IF(COUNTIF(INDIRECT(RIGHT(CT$1,3)&amp;"!"&amp;"$C$57"&amp;":"&amp;"$C$59"),Data0!$AQ54)&gt;=1,"",ROW())</f>
        <v>54</v>
      </c>
      <c r="CU54" s="1" t="str">
        <f t="shared" ca="1" si="97"/>
        <v/>
      </c>
      <c r="CV54" s="1">
        <f ca="1">IF(COUNTIF(INDIRECT(RIGHT(CV$1,3)&amp;"!"&amp;"$C$49"&amp;":"&amp;"$C$55"),Data0!$AP54)&gt;=1,"",ROW())</f>
        <v>54</v>
      </c>
      <c r="CW54" s="1" t="str">
        <f t="shared" ca="1" si="98"/>
        <v/>
      </c>
      <c r="CX54" s="1">
        <f ca="1">IF(COUNTIF(INDIRECT(RIGHT(CX$1,3)&amp;"!"&amp;"$C$57"&amp;":"&amp;"$C$59"),Data0!$AQ54)&gt;=1,"",ROW())</f>
        <v>54</v>
      </c>
      <c r="CY54" s="1" t="str">
        <f t="shared" ca="1" si="99"/>
        <v/>
      </c>
      <c r="CZ54" s="1">
        <f ca="1">IF(COUNTIF(INDIRECT(RIGHT(CZ$1,3)&amp;"!"&amp;"$C$49"&amp;":"&amp;"$C$55"),Data0!$AV54)&gt;=1,"",ROW())</f>
        <v>54</v>
      </c>
      <c r="DA54" s="1" t="str">
        <f t="shared" ca="1" si="100"/>
        <v/>
      </c>
      <c r="DB54" s="1">
        <f ca="1">IF(COUNTIF(INDIRECT(RIGHT(DB$1,3)&amp;"!"&amp;"$C$57"&amp;":"&amp;"$C$59"),Data0!$AW54)&gt;=1,"",ROW())</f>
        <v>54</v>
      </c>
      <c r="DC54" s="1" t="str">
        <f t="shared" ca="1" si="101"/>
        <v/>
      </c>
      <c r="DD54" s="1">
        <f ca="1">IF(COUNTIF(INDIRECT(RIGHT(DD$1,3)&amp;"!"&amp;"$C$49"&amp;":"&amp;"$C$55"),Data0!$AV54)&gt;=1,"",ROW())</f>
        <v>54</v>
      </c>
      <c r="DE54" s="1" t="str">
        <f t="shared" ca="1" si="102"/>
        <v/>
      </c>
      <c r="DF54" s="1">
        <f ca="1">IF(COUNTIF(INDIRECT(RIGHT(DF$1,3)&amp;"!"&amp;"$C$57"&amp;":"&amp;"$C$59"),Data0!$AW54)&gt;=1,"",ROW())</f>
        <v>54</v>
      </c>
      <c r="DG54" s="1" t="str">
        <f t="shared" ca="1" si="103"/>
        <v/>
      </c>
      <c r="DH54" s="1">
        <f ca="1">IF(COUNTIF(INDIRECT(RIGHT(DH$1,3)&amp;"!"&amp;"$C$49"&amp;":"&amp;"$C$55"),Data0!$AV54)&gt;=1,"",ROW())</f>
        <v>54</v>
      </c>
      <c r="DI54" s="1" t="str">
        <f t="shared" ca="1" si="104"/>
        <v/>
      </c>
      <c r="DJ54" s="1">
        <f ca="1">IF(COUNTIF(INDIRECT(RIGHT(DJ$1,3)&amp;"!"&amp;"$C$57"&amp;":"&amp;"$C$59"),Data0!$AW54)&gt;=1,"",ROW())</f>
        <v>54</v>
      </c>
      <c r="DK54" s="1" t="str">
        <f t="shared" ca="1" si="105"/>
        <v/>
      </c>
      <c r="DL54" s="1">
        <f ca="1">IF(COUNTIF(INDIRECT(RIGHT(DL$1,3)&amp;"!"&amp;"$C$49"&amp;":"&amp;"$C$55"),Data0!$AV54)&gt;=1,"",ROW())</f>
        <v>54</v>
      </c>
      <c r="DM54" s="1" t="str">
        <f t="shared" ca="1" si="106"/>
        <v/>
      </c>
      <c r="DN54" s="1">
        <f ca="1">IF(COUNTIF(INDIRECT(RIGHT(DN$1,3)&amp;"!"&amp;"$C$47"&amp;":"&amp;"$C$59"),Data0!$AW54)&gt;=1,"",ROW())</f>
        <v>54</v>
      </c>
      <c r="DO54" s="1" t="str">
        <f t="shared" ca="1" si="107"/>
        <v/>
      </c>
      <c r="DP54" s="1">
        <f ca="1">IF(COUNTIF(INDIRECT(RIGHT(DP$1,3)&amp;"!"&amp;"$C$49"&amp;":"&amp;"$C$55"),Data0!$AV54)&gt;=1,"",ROW())</f>
        <v>54</v>
      </c>
      <c r="DQ54" s="1" t="str">
        <f t="shared" ca="1" si="108"/>
        <v/>
      </c>
      <c r="DR54" s="1">
        <f ca="1">IF(COUNTIF(INDIRECT(RIGHT(DR$1,3)&amp;"!"&amp;"$C$57"&amp;":"&amp;"$C$59"),Data0!$AW54)&gt;=1,"",ROW())</f>
        <v>54</v>
      </c>
      <c r="DS54" s="1" t="str">
        <f t="shared" ca="1" si="109"/>
        <v/>
      </c>
      <c r="DT54" s="1">
        <f ca="1">IF(COUNTIF(INDIRECT(RIGHT(DT$1,3)&amp;"!"&amp;"$C$49"&amp;":"&amp;"$C$55"),Data0!$AV54)&gt;=1,"",ROW())</f>
        <v>54</v>
      </c>
      <c r="DU54" s="1" t="str">
        <f t="shared" ca="1" si="110"/>
        <v/>
      </c>
      <c r="DV54" s="1">
        <f ca="1">IF(COUNTIF(INDIRECT(RIGHT(DV$1,3)&amp;"!"&amp;"$C$57"&amp;":"&amp;"$C$59"),Data0!$AW54)&gt;=1,"",ROW())</f>
        <v>54</v>
      </c>
      <c r="DW54" s="1" t="str">
        <f t="shared" ca="1" si="111"/>
        <v/>
      </c>
      <c r="DX54" s="1">
        <f ca="1">IF(COUNTIF(INDIRECT(RIGHT(DX$1,3)&amp;"!"&amp;"$C$49"&amp;":"&amp;"$C$55"),Data0!$BB54)&gt;=1,"",ROW())</f>
        <v>54</v>
      </c>
      <c r="DY54" s="1" t="str">
        <f t="shared" ca="1" si="112"/>
        <v/>
      </c>
      <c r="DZ54" s="1">
        <f ca="1">IF(COUNTIF(INDIRECT(RIGHT(DZ$1,3)&amp;"!"&amp;"$C$57"&amp;":"&amp;"$C$59"),Data0!$BC54)&gt;=1,"",ROW())</f>
        <v>54</v>
      </c>
      <c r="EA54" s="1" t="str">
        <f t="shared" ca="1" si="113"/>
        <v/>
      </c>
      <c r="EB54" s="1">
        <f ca="1">IF(COUNTIF(INDIRECT(RIGHT(EB$1,3)&amp;"!"&amp;"$C$49"&amp;":"&amp;"$C$55"),Data0!$BB54)&gt;=1,"",ROW())</f>
        <v>54</v>
      </c>
      <c r="EC54" s="1" t="str">
        <f t="shared" ca="1" si="114"/>
        <v/>
      </c>
      <c r="ED54" s="1">
        <f ca="1">IF(COUNTIF(INDIRECT(RIGHT(ED$1,3)&amp;"!"&amp;"$C$57"&amp;":"&amp;"$C$59"),Data0!$BC54)&gt;=1,"",ROW())</f>
        <v>54</v>
      </c>
      <c r="EE54" s="1" t="str">
        <f t="shared" ca="1" si="115"/>
        <v/>
      </c>
      <c r="EF54" s="1">
        <f ca="1">IF(COUNTIF(INDIRECT(RIGHT(EF$1,3)&amp;"!"&amp;"$C$49"&amp;":"&amp;"$C$55"),Data0!$BB54)&gt;=1,"",ROW())</f>
        <v>54</v>
      </c>
      <c r="EG54" s="1" t="str">
        <f t="shared" ca="1" si="116"/>
        <v/>
      </c>
      <c r="EH54" s="1">
        <f ca="1">IF(COUNTIF(INDIRECT(RIGHT(EH$1,3)&amp;"!"&amp;"$C$57"&amp;":"&amp;"$C$59"),Data0!$BC54)&gt;=1,"",ROW())</f>
        <v>54</v>
      </c>
      <c r="EI54" s="1" t="str">
        <f t="shared" ca="1" si="117"/>
        <v/>
      </c>
      <c r="EJ54" s="1">
        <f ca="1">IF(COUNTIF(INDIRECT(RIGHT(EJ$1,3)&amp;"!"&amp;"$C$49"&amp;":"&amp;"$C$55"),Data0!$BB54)&gt;=1,"",ROW())</f>
        <v>54</v>
      </c>
      <c r="EK54" s="1" t="str">
        <f t="shared" ca="1" si="118"/>
        <v/>
      </c>
      <c r="EL54" s="1">
        <f ca="1">IF(COUNTIF(INDIRECT(RIGHT(EL$1,3)&amp;"!"&amp;"$C$57"&amp;":"&amp;"$C$59"),Data0!$BC54)&gt;=1,"",ROW())</f>
        <v>54</v>
      </c>
      <c r="EM54" s="1" t="str">
        <f t="shared" ca="1" si="119"/>
        <v/>
      </c>
      <c r="EN54" s="1">
        <f ca="1">IF(COUNTIF(INDIRECT(RIGHT(EN$1,3)&amp;"!"&amp;"$C$49"&amp;":"&amp;"$C$55"),Data0!$BB54)&gt;=1,"",ROW())</f>
        <v>54</v>
      </c>
      <c r="EO54" s="1" t="str">
        <f t="shared" ca="1" si="120"/>
        <v/>
      </c>
      <c r="EP54" s="1">
        <f ca="1">IF(COUNTIF(INDIRECT(RIGHT(EP$1,3)&amp;"!"&amp;"$C$57"&amp;":"&amp;"$C$59"),Data0!$BC54)&gt;=1,"",ROW())</f>
        <v>54</v>
      </c>
      <c r="EQ54" s="1" t="str">
        <f t="shared" ca="1" si="121"/>
        <v/>
      </c>
      <c r="ER54" s="1">
        <f ca="1">IF(COUNTIF(INDIRECT(RIGHT(ER$1,3)&amp;"!"&amp;"$C$49"&amp;":"&amp;"$C$55"),Data0!$BB54)&gt;=1,"",ROW())</f>
        <v>54</v>
      </c>
      <c r="ES54" s="1" t="str">
        <f t="shared" ca="1" si="122"/>
        <v/>
      </c>
      <c r="ET54" s="1">
        <f ca="1">IF(COUNTIF(INDIRECT(RIGHT(ET$1,3)&amp;"!"&amp;"$C$57"&amp;":"&amp;"$C$59"),Data0!$BC54)&gt;=1,"",ROW())</f>
        <v>54</v>
      </c>
      <c r="EU54" s="1" t="str">
        <f t="shared" ca="1" si="123"/>
        <v/>
      </c>
    </row>
    <row r="55" spans="1:151" ht="14.25">
      <c r="A55" s="22" t="str">
        <f t="shared" si="68"/>
        <v/>
      </c>
      <c r="B55" s="22"/>
      <c r="C55" s="22"/>
      <c r="D55" s="22"/>
      <c r="F55"/>
      <c r="AF55" s="280">
        <f>IF(AND(COUNTIF(AG$2:AG55,AG55)=1,AG55&lt;&gt;""),AF54+1,AF54)</f>
        <v>1</v>
      </c>
      <c r="AG55" s="307" t="str">
        <f t="shared" si="69"/>
        <v/>
      </c>
      <c r="AH55" s="280">
        <f>IF(AND(COUNTIF(AI$2:AI55,AI55)=1,AI55&lt;&gt;""),AH54+1,AH54)</f>
        <v>1</v>
      </c>
      <c r="AI55" s="307" t="str">
        <f t="shared" si="70"/>
        <v/>
      </c>
      <c r="AJ55" s="334" t="str">
        <f t="shared" si="63"/>
        <v/>
      </c>
      <c r="AK55" s="334" t="str">
        <f t="shared" si="60"/>
        <v/>
      </c>
      <c r="AL55" s="280">
        <f>IF(AND(COUNTIF(AM$2:AM55,AM55)=1,AM55&lt;&gt;""),AL54+1,AL54)</f>
        <v>1</v>
      </c>
      <c r="AM55" s="307" t="str">
        <f t="shared" si="71"/>
        <v/>
      </c>
      <c r="AN55" s="280">
        <f>IF(AND(COUNTIF(AO$2:AO55,AO55)=1,AO55&lt;&gt;""),AN54+1,AN54)</f>
        <v>1</v>
      </c>
      <c r="AO55" s="307" t="str">
        <f t="shared" si="72"/>
        <v/>
      </c>
      <c r="AP55" s="334" t="str">
        <f t="shared" si="64"/>
        <v/>
      </c>
      <c r="AQ55" s="334" t="str">
        <f t="shared" si="65"/>
        <v/>
      </c>
      <c r="AR55" s="280">
        <f>IF(AND(COUNTIF(AS$2:AS55,AS55)=1,AS55&lt;&gt;""),AR54+1,AR54)</f>
        <v>1</v>
      </c>
      <c r="AS55" s="307" t="str">
        <f t="shared" si="73"/>
        <v/>
      </c>
      <c r="AT55" s="280">
        <f>IF(AND(COUNTIF(AU$2:AU55,AU55)=1,AU55&lt;&gt;""),AT54+1,AT54)</f>
        <v>1</v>
      </c>
      <c r="AU55" s="307" t="str">
        <f t="shared" si="74"/>
        <v/>
      </c>
      <c r="AV55" s="334" t="str">
        <f t="shared" si="61"/>
        <v/>
      </c>
      <c r="AW55" s="334" t="str">
        <f t="shared" si="62"/>
        <v/>
      </c>
      <c r="AX55" s="280">
        <f>IF(AND(COUNTIF(AY$2:AY55,AY55)=1,AY55&lt;&gt;""),AX54+1,AX54)</f>
        <v>1</v>
      </c>
      <c r="AY55" s="307" t="str">
        <f t="shared" si="75"/>
        <v/>
      </c>
      <c r="AZ55" s="280">
        <f>IF(AND(COUNTIF(BA$2:BA55,BA55)=1,BA55&lt;&gt;""),AZ54+1,AZ54)</f>
        <v>1</v>
      </c>
      <c r="BA55" s="307" t="str">
        <f t="shared" si="76"/>
        <v/>
      </c>
      <c r="BB55" s="334" t="str">
        <f t="shared" si="66"/>
        <v/>
      </c>
      <c r="BC55" s="334" t="str">
        <f t="shared" si="67"/>
        <v/>
      </c>
      <c r="BD55" s="1">
        <f ca="1">IF(COUNTIF(INDIRECT(RIGHT(BD$1,3)&amp;"!"&amp;"$C$49"&amp;":"&amp;"$C$55"),Data0!$AJ55)&gt;=1,"",ROW())</f>
        <v>55</v>
      </c>
      <c r="BE55" s="1" t="str">
        <f t="shared" ca="1" si="58"/>
        <v/>
      </c>
      <c r="BF55" s="1">
        <f ca="1">IF(COUNTIF(INDIRECT(RIGHT(BF$1,3)&amp;"!"&amp;"$C$57"&amp;":"&amp;"$C$59"),Data0!$AK55)&gt;=1,"",ROW())</f>
        <v>55</v>
      </c>
      <c r="BG55" s="1" t="str">
        <f t="shared" ca="1" si="77"/>
        <v/>
      </c>
      <c r="BH55" s="1">
        <f ca="1">IF(COUNTIF(INDIRECT(RIGHT(BH$1,3)&amp;"!"&amp;"$C$49"&amp;":"&amp;"$C$55"),Data0!$AJ55)&gt;=1,"",ROW())</f>
        <v>55</v>
      </c>
      <c r="BI55" s="1" t="str">
        <f t="shared" ca="1" si="78"/>
        <v/>
      </c>
      <c r="BJ55" s="1">
        <f ca="1">IF(COUNTIF(INDIRECT(RIGHT(BJ$1,3)&amp;"!"&amp;"$C$57"&amp;":"&amp;"$C$59"),Data0!$AK55)&gt;=1,"",ROW())</f>
        <v>55</v>
      </c>
      <c r="BK55" s="1" t="str">
        <f t="shared" ca="1" si="79"/>
        <v/>
      </c>
      <c r="BL55" s="1">
        <f ca="1">IF(COUNTIF(INDIRECT(RIGHT(BL$1,3)&amp;"!"&amp;"$C$49"&amp;":"&amp;"$C$55"),Data0!$AJ55)&gt;=1,"",ROW())</f>
        <v>55</v>
      </c>
      <c r="BM55" s="1" t="str">
        <f t="shared" ca="1" si="80"/>
        <v/>
      </c>
      <c r="BN55" s="1">
        <f ca="1">IF(COUNTIF(INDIRECT(RIGHT(BN$1,3)&amp;"!"&amp;"$C$57"&amp;":"&amp;"$C$59"),Data0!$AK55)&gt;=1,"",ROW())</f>
        <v>55</v>
      </c>
      <c r="BO55" s="1" t="str">
        <f t="shared" ca="1" si="81"/>
        <v/>
      </c>
      <c r="BP55" s="1">
        <f ca="1">IF(COUNTIF(INDIRECT(RIGHT(BP$1,3)&amp;"!"&amp;"$C$49"&amp;":"&amp;"$C$55"),Data0!$AJ55)&gt;=1,"",ROW())</f>
        <v>55</v>
      </c>
      <c r="BQ55" s="1" t="str">
        <f t="shared" ca="1" si="82"/>
        <v/>
      </c>
      <c r="BR55" s="1">
        <f ca="1">IF(COUNTIF(INDIRECT(RIGHT(BR$1,3)&amp;"!"&amp;"$C$57"&amp;":"&amp;"$C$59"),Data0!$AK55)&gt;=1,"",ROW())</f>
        <v>55</v>
      </c>
      <c r="BS55" s="1" t="str">
        <f t="shared" ca="1" si="83"/>
        <v/>
      </c>
      <c r="BT55" s="1">
        <f ca="1">IF(COUNTIF(INDIRECT(RIGHT(BT$1,3)&amp;"!"&amp;"$C$49"&amp;":"&amp;"$C$55"),Data0!$AJ55)&gt;=1,"",ROW())</f>
        <v>55</v>
      </c>
      <c r="BU55" s="1" t="str">
        <f t="shared" ca="1" si="84"/>
        <v/>
      </c>
      <c r="BV55" s="1">
        <f ca="1">IF(COUNTIF(INDIRECT(RIGHT(BV$1,3)&amp;"!"&amp;"$C$57"&amp;":"&amp;"$C$59"),Data0!$AK55)&gt;=1,"",ROW())</f>
        <v>55</v>
      </c>
      <c r="BW55" s="1" t="str">
        <f t="shared" ca="1" si="85"/>
        <v/>
      </c>
      <c r="BX55" s="1">
        <f ca="1">IF(COUNTIF(INDIRECT(RIGHT(BX$1,3)&amp;"!"&amp;"$C$49"&amp;":"&amp;"$C$55"),Data0!$AJ55)&gt;=1,"",ROW())</f>
        <v>55</v>
      </c>
      <c r="BY55" s="1" t="str">
        <f t="shared" ca="1" si="86"/>
        <v/>
      </c>
      <c r="BZ55" s="1">
        <f ca="1">IF(COUNTIF(INDIRECT(RIGHT(BZ$1,3)&amp;"!"&amp;"$C$57"&amp;":"&amp;"$C$59"),Data0!$AK55)&gt;=1,"",ROW())</f>
        <v>55</v>
      </c>
      <c r="CA55" s="1" t="str">
        <f t="shared" ca="1" si="87"/>
        <v/>
      </c>
      <c r="CB55" s="1">
        <f ca="1">IF(COUNTIF(INDIRECT(RIGHT(CB$1,3)&amp;"!"&amp;"$C$49"&amp;":"&amp;"$C$55"),Data0!$AP55)&gt;=1,"",ROW())</f>
        <v>55</v>
      </c>
      <c r="CC55" s="1" t="str">
        <f t="shared" ca="1" si="88"/>
        <v/>
      </c>
      <c r="CD55" s="1">
        <f ca="1">IF(COUNTIF(INDIRECT(RIGHT(CD$1,3)&amp;"!"&amp;"$C$57"&amp;":"&amp;"$C$59"),Data0!$AQ55)&gt;=1,"",ROW())</f>
        <v>55</v>
      </c>
      <c r="CE55" s="1" t="str">
        <f t="shared" ca="1" si="89"/>
        <v/>
      </c>
      <c r="CF55" s="1">
        <f ca="1">IF(COUNTIF(INDIRECT(RIGHT(CF$1,3)&amp;"!"&amp;"$C$49"&amp;":"&amp;"$C$55"),Data0!$AP55)&gt;=1,"",ROW())</f>
        <v>55</v>
      </c>
      <c r="CG55" s="1" t="str">
        <f t="shared" ca="1" si="90"/>
        <v/>
      </c>
      <c r="CH55" s="1">
        <f ca="1">IF(COUNTIF(INDIRECT(RIGHT(CH$1,3)&amp;"!"&amp;"$C$57"&amp;":"&amp;"$C$59"),Data0!$AQ55)&gt;=1,"",ROW())</f>
        <v>55</v>
      </c>
      <c r="CI55" s="1" t="str">
        <f t="shared" ca="1" si="91"/>
        <v/>
      </c>
      <c r="CJ55" s="1">
        <f ca="1">IF(COUNTIF(INDIRECT(RIGHT(CJ$1,3)&amp;"!"&amp;"$C$49"&amp;":"&amp;"$C$55"),Data0!$AP55)&gt;=1,"",ROW())</f>
        <v>55</v>
      </c>
      <c r="CK55" s="1" t="str">
        <f t="shared" ca="1" si="92"/>
        <v/>
      </c>
      <c r="CL55" s="1">
        <f ca="1">IF(COUNTIF(INDIRECT(RIGHT(CL$1,3)&amp;"!"&amp;"$C$57"&amp;":"&amp;"$C$59"),Data0!$AQ55)&gt;=1,"",ROW())</f>
        <v>55</v>
      </c>
      <c r="CM55" s="1" t="str">
        <f t="shared" ca="1" si="93"/>
        <v/>
      </c>
      <c r="CN55" s="1">
        <f ca="1">IF(COUNTIF(INDIRECT(RIGHT(CN$1,3)&amp;"!"&amp;"$C$49"&amp;":"&amp;"$C$55"),Data0!$AP55)&gt;=1,"",ROW())</f>
        <v>55</v>
      </c>
      <c r="CO55" s="1" t="str">
        <f t="shared" ca="1" si="94"/>
        <v/>
      </c>
      <c r="CP55" s="1">
        <f ca="1">IF(COUNTIF(INDIRECT(RIGHT(CP$1,3)&amp;"!"&amp;"$C$57"&amp;":"&amp;"$C$59"),Data0!$AQ55)&gt;=1,"",ROW())</f>
        <v>55</v>
      </c>
      <c r="CQ55" s="1" t="str">
        <f t="shared" ca="1" si="95"/>
        <v/>
      </c>
      <c r="CR55" s="1">
        <f ca="1">IF(COUNTIF(INDIRECT(RIGHT(CR$1,3)&amp;"!"&amp;"$C$49"&amp;":"&amp;"$C$55"),Data0!$AP55)&gt;=1,"",ROW())</f>
        <v>55</v>
      </c>
      <c r="CS55" s="1" t="str">
        <f t="shared" ca="1" si="96"/>
        <v/>
      </c>
      <c r="CT55" s="1">
        <f ca="1">IF(COUNTIF(INDIRECT(RIGHT(CT$1,3)&amp;"!"&amp;"$C$57"&amp;":"&amp;"$C$59"),Data0!$AQ55)&gt;=1,"",ROW())</f>
        <v>55</v>
      </c>
      <c r="CU55" s="1" t="str">
        <f t="shared" ca="1" si="97"/>
        <v/>
      </c>
      <c r="CV55" s="1">
        <f ca="1">IF(COUNTIF(INDIRECT(RIGHT(CV$1,3)&amp;"!"&amp;"$C$49"&amp;":"&amp;"$C$55"),Data0!$AP55)&gt;=1,"",ROW())</f>
        <v>55</v>
      </c>
      <c r="CW55" s="1" t="str">
        <f t="shared" ca="1" si="98"/>
        <v/>
      </c>
      <c r="CX55" s="1">
        <f ca="1">IF(COUNTIF(INDIRECT(RIGHT(CX$1,3)&amp;"!"&amp;"$C$57"&amp;":"&amp;"$C$59"),Data0!$AQ55)&gt;=1,"",ROW())</f>
        <v>55</v>
      </c>
      <c r="CY55" s="1" t="str">
        <f t="shared" ca="1" si="99"/>
        <v/>
      </c>
      <c r="CZ55" s="1">
        <f ca="1">IF(COUNTIF(INDIRECT(RIGHT(CZ$1,3)&amp;"!"&amp;"$C$49"&amp;":"&amp;"$C$55"),Data0!$AV55)&gt;=1,"",ROW())</f>
        <v>55</v>
      </c>
      <c r="DA55" s="1" t="str">
        <f t="shared" ca="1" si="100"/>
        <v/>
      </c>
      <c r="DB55" s="1">
        <f ca="1">IF(COUNTIF(INDIRECT(RIGHT(DB$1,3)&amp;"!"&amp;"$C$57"&amp;":"&amp;"$C$59"),Data0!$AW55)&gt;=1,"",ROW())</f>
        <v>55</v>
      </c>
      <c r="DC55" s="1" t="str">
        <f t="shared" ca="1" si="101"/>
        <v/>
      </c>
      <c r="DD55" s="1">
        <f ca="1">IF(COUNTIF(INDIRECT(RIGHT(DD$1,3)&amp;"!"&amp;"$C$49"&amp;":"&amp;"$C$55"),Data0!$AV55)&gt;=1,"",ROW())</f>
        <v>55</v>
      </c>
      <c r="DE55" s="1" t="str">
        <f t="shared" ca="1" si="102"/>
        <v/>
      </c>
      <c r="DF55" s="1">
        <f ca="1">IF(COUNTIF(INDIRECT(RIGHT(DF$1,3)&amp;"!"&amp;"$C$57"&amp;":"&amp;"$C$59"),Data0!$AW55)&gt;=1,"",ROW())</f>
        <v>55</v>
      </c>
      <c r="DG55" s="1" t="str">
        <f t="shared" ca="1" si="103"/>
        <v/>
      </c>
      <c r="DH55" s="1">
        <f ca="1">IF(COUNTIF(INDIRECT(RIGHT(DH$1,3)&amp;"!"&amp;"$C$49"&amp;":"&amp;"$C$55"),Data0!$AV55)&gt;=1,"",ROW())</f>
        <v>55</v>
      </c>
      <c r="DI55" s="1" t="str">
        <f t="shared" ca="1" si="104"/>
        <v/>
      </c>
      <c r="DJ55" s="1">
        <f ca="1">IF(COUNTIF(INDIRECT(RIGHT(DJ$1,3)&amp;"!"&amp;"$C$57"&amp;":"&amp;"$C$59"),Data0!$AW55)&gt;=1,"",ROW())</f>
        <v>55</v>
      </c>
      <c r="DK55" s="1" t="str">
        <f t="shared" ca="1" si="105"/>
        <v/>
      </c>
      <c r="DL55" s="1">
        <f ca="1">IF(COUNTIF(INDIRECT(RIGHT(DL$1,3)&amp;"!"&amp;"$C$49"&amp;":"&amp;"$C$55"),Data0!$AV55)&gt;=1,"",ROW())</f>
        <v>55</v>
      </c>
      <c r="DM55" s="1" t="str">
        <f t="shared" ca="1" si="106"/>
        <v/>
      </c>
      <c r="DN55" s="1">
        <f ca="1">IF(COUNTIF(INDIRECT(RIGHT(DN$1,3)&amp;"!"&amp;"$C$47"&amp;":"&amp;"$C$59"),Data0!$AW55)&gt;=1,"",ROW())</f>
        <v>55</v>
      </c>
      <c r="DO55" s="1" t="str">
        <f t="shared" ca="1" si="107"/>
        <v/>
      </c>
      <c r="DP55" s="1">
        <f ca="1">IF(COUNTIF(INDIRECT(RIGHT(DP$1,3)&amp;"!"&amp;"$C$49"&amp;":"&amp;"$C$55"),Data0!$AV55)&gt;=1,"",ROW())</f>
        <v>55</v>
      </c>
      <c r="DQ55" s="1" t="str">
        <f t="shared" ca="1" si="108"/>
        <v/>
      </c>
      <c r="DR55" s="1">
        <f ca="1">IF(COUNTIF(INDIRECT(RIGHT(DR$1,3)&amp;"!"&amp;"$C$57"&amp;":"&amp;"$C$59"),Data0!$AW55)&gt;=1,"",ROW())</f>
        <v>55</v>
      </c>
      <c r="DS55" s="1" t="str">
        <f t="shared" ca="1" si="109"/>
        <v/>
      </c>
      <c r="DT55" s="1">
        <f ca="1">IF(COUNTIF(INDIRECT(RIGHT(DT$1,3)&amp;"!"&amp;"$C$49"&amp;":"&amp;"$C$55"),Data0!$AV55)&gt;=1,"",ROW())</f>
        <v>55</v>
      </c>
      <c r="DU55" s="1" t="str">
        <f t="shared" ca="1" si="110"/>
        <v/>
      </c>
      <c r="DV55" s="1">
        <f ca="1">IF(COUNTIF(INDIRECT(RIGHT(DV$1,3)&amp;"!"&amp;"$C$57"&amp;":"&amp;"$C$59"),Data0!$AW55)&gt;=1,"",ROW())</f>
        <v>55</v>
      </c>
      <c r="DW55" s="1" t="str">
        <f t="shared" ca="1" si="111"/>
        <v/>
      </c>
      <c r="DX55" s="1">
        <f ca="1">IF(COUNTIF(INDIRECT(RIGHT(DX$1,3)&amp;"!"&amp;"$C$49"&amp;":"&amp;"$C$55"),Data0!$BB55)&gt;=1,"",ROW())</f>
        <v>55</v>
      </c>
      <c r="DY55" s="1" t="str">
        <f t="shared" ca="1" si="112"/>
        <v/>
      </c>
      <c r="DZ55" s="1">
        <f ca="1">IF(COUNTIF(INDIRECT(RIGHT(DZ$1,3)&amp;"!"&amp;"$C$57"&amp;":"&amp;"$C$59"),Data0!$BC55)&gt;=1,"",ROW())</f>
        <v>55</v>
      </c>
      <c r="EA55" s="1" t="str">
        <f t="shared" ca="1" si="113"/>
        <v/>
      </c>
      <c r="EB55" s="1">
        <f ca="1">IF(COUNTIF(INDIRECT(RIGHT(EB$1,3)&amp;"!"&amp;"$C$49"&amp;":"&amp;"$C$55"),Data0!$BB55)&gt;=1,"",ROW())</f>
        <v>55</v>
      </c>
      <c r="EC55" s="1" t="str">
        <f t="shared" ca="1" si="114"/>
        <v/>
      </c>
      <c r="ED55" s="1">
        <f ca="1">IF(COUNTIF(INDIRECT(RIGHT(ED$1,3)&amp;"!"&amp;"$C$57"&amp;":"&amp;"$C$59"),Data0!$BC55)&gt;=1,"",ROW())</f>
        <v>55</v>
      </c>
      <c r="EE55" s="1" t="str">
        <f t="shared" ca="1" si="115"/>
        <v/>
      </c>
      <c r="EF55" s="1">
        <f ca="1">IF(COUNTIF(INDIRECT(RIGHT(EF$1,3)&amp;"!"&amp;"$C$49"&amp;":"&amp;"$C$55"),Data0!$BB55)&gt;=1,"",ROW())</f>
        <v>55</v>
      </c>
      <c r="EG55" s="1" t="str">
        <f t="shared" ca="1" si="116"/>
        <v/>
      </c>
      <c r="EH55" s="1">
        <f ca="1">IF(COUNTIF(INDIRECT(RIGHT(EH$1,3)&amp;"!"&amp;"$C$57"&amp;":"&amp;"$C$59"),Data0!$BC55)&gt;=1,"",ROW())</f>
        <v>55</v>
      </c>
      <c r="EI55" s="1" t="str">
        <f t="shared" ca="1" si="117"/>
        <v/>
      </c>
      <c r="EJ55" s="1">
        <f ca="1">IF(COUNTIF(INDIRECT(RIGHT(EJ$1,3)&amp;"!"&amp;"$C$49"&amp;":"&amp;"$C$55"),Data0!$BB55)&gt;=1,"",ROW())</f>
        <v>55</v>
      </c>
      <c r="EK55" s="1" t="str">
        <f t="shared" ca="1" si="118"/>
        <v/>
      </c>
      <c r="EL55" s="1">
        <f ca="1">IF(COUNTIF(INDIRECT(RIGHT(EL$1,3)&amp;"!"&amp;"$C$57"&amp;":"&amp;"$C$59"),Data0!$BC55)&gt;=1,"",ROW())</f>
        <v>55</v>
      </c>
      <c r="EM55" s="1" t="str">
        <f t="shared" ca="1" si="119"/>
        <v/>
      </c>
      <c r="EN55" s="1">
        <f ca="1">IF(COUNTIF(INDIRECT(RIGHT(EN$1,3)&amp;"!"&amp;"$C$49"&amp;":"&amp;"$C$55"),Data0!$BB55)&gt;=1,"",ROW())</f>
        <v>55</v>
      </c>
      <c r="EO55" s="1" t="str">
        <f t="shared" ca="1" si="120"/>
        <v/>
      </c>
      <c r="EP55" s="1">
        <f ca="1">IF(COUNTIF(INDIRECT(RIGHT(EP$1,3)&amp;"!"&amp;"$C$57"&amp;":"&amp;"$C$59"),Data0!$BC55)&gt;=1,"",ROW())</f>
        <v>55</v>
      </c>
      <c r="EQ55" s="1" t="str">
        <f t="shared" ca="1" si="121"/>
        <v/>
      </c>
      <c r="ER55" s="1">
        <f ca="1">IF(COUNTIF(INDIRECT(RIGHT(ER$1,3)&amp;"!"&amp;"$C$49"&amp;":"&amp;"$C$55"),Data0!$BB55)&gt;=1,"",ROW())</f>
        <v>55</v>
      </c>
      <c r="ES55" s="1" t="str">
        <f t="shared" ca="1" si="122"/>
        <v/>
      </c>
      <c r="ET55" s="1">
        <f ca="1">IF(COUNTIF(INDIRECT(RIGHT(ET$1,3)&amp;"!"&amp;"$C$57"&amp;":"&amp;"$C$59"),Data0!$BC55)&gt;=1,"",ROW())</f>
        <v>55</v>
      </c>
      <c r="EU55" s="1" t="str">
        <f t="shared" ca="1" si="123"/>
        <v/>
      </c>
    </row>
    <row r="56" spans="1:151" ht="14.25">
      <c r="A56" s="21" t="str">
        <f t="shared" si="68"/>
        <v/>
      </c>
      <c r="B56" s="21"/>
      <c r="C56" s="21"/>
      <c r="D56" s="21"/>
      <c r="F56"/>
      <c r="AF56" s="280">
        <f>IF(AND(COUNTIF(AG$2:AG56,AG56)=1,AG56&lt;&gt;""),AF55+1,AF55)</f>
        <v>1</v>
      </c>
      <c r="AG56" s="307" t="str">
        <f t="shared" si="69"/>
        <v/>
      </c>
      <c r="AH56" s="280">
        <f>IF(AND(COUNTIF(AI$2:AI56,AI56)=1,AI56&lt;&gt;""),AH55+1,AH55)</f>
        <v>1</v>
      </c>
      <c r="AI56" s="307" t="str">
        <f t="shared" si="70"/>
        <v/>
      </c>
      <c r="AJ56" s="334" t="str">
        <f t="shared" si="63"/>
        <v/>
      </c>
      <c r="AK56" s="334" t="str">
        <f t="shared" si="60"/>
        <v/>
      </c>
      <c r="AL56" s="280">
        <f>IF(AND(COUNTIF(AM$2:AM56,AM56)=1,AM56&lt;&gt;""),AL55+1,AL55)</f>
        <v>1</v>
      </c>
      <c r="AM56" s="307" t="str">
        <f t="shared" si="71"/>
        <v/>
      </c>
      <c r="AN56" s="280">
        <f>IF(AND(COUNTIF(AO$2:AO56,AO56)=1,AO56&lt;&gt;""),AN55+1,AN55)</f>
        <v>1</v>
      </c>
      <c r="AO56" s="307" t="str">
        <f t="shared" si="72"/>
        <v/>
      </c>
      <c r="AP56" s="334" t="str">
        <f t="shared" si="64"/>
        <v/>
      </c>
      <c r="AQ56" s="334" t="str">
        <f t="shared" si="65"/>
        <v/>
      </c>
      <c r="AR56" s="280">
        <f>IF(AND(COUNTIF(AS$2:AS56,AS56)=1,AS56&lt;&gt;""),AR55+1,AR55)</f>
        <v>1</v>
      </c>
      <c r="AS56" s="307" t="str">
        <f t="shared" si="73"/>
        <v/>
      </c>
      <c r="AT56" s="280">
        <f>IF(AND(COUNTIF(AU$2:AU56,AU56)=1,AU56&lt;&gt;""),AT55+1,AT55)</f>
        <v>1</v>
      </c>
      <c r="AU56" s="307" t="str">
        <f t="shared" si="74"/>
        <v/>
      </c>
      <c r="AV56" s="334" t="str">
        <f t="shared" si="61"/>
        <v/>
      </c>
      <c r="AW56" s="334" t="str">
        <f t="shared" si="62"/>
        <v/>
      </c>
      <c r="AX56" s="280">
        <f>IF(AND(COUNTIF(AY$2:AY56,AY56)=1,AY56&lt;&gt;""),AX55+1,AX55)</f>
        <v>1</v>
      </c>
      <c r="AY56" s="307" t="str">
        <f t="shared" si="75"/>
        <v/>
      </c>
      <c r="AZ56" s="280">
        <f>IF(AND(COUNTIF(BA$2:BA56,BA56)=1,BA56&lt;&gt;""),AZ55+1,AZ55)</f>
        <v>1</v>
      </c>
      <c r="BA56" s="307" t="str">
        <f t="shared" si="76"/>
        <v/>
      </c>
      <c r="BB56" s="334" t="str">
        <f t="shared" si="66"/>
        <v/>
      </c>
      <c r="BC56" s="334" t="str">
        <f t="shared" si="67"/>
        <v/>
      </c>
      <c r="BD56" s="1">
        <f ca="1">IF(COUNTIF(INDIRECT(RIGHT(BD$1,3)&amp;"!"&amp;"$C$49"&amp;":"&amp;"$C$55"),Data0!$AJ56)&gt;=1,"",ROW())</f>
        <v>56</v>
      </c>
      <c r="BE56" s="1" t="str">
        <f t="shared" ca="1" si="58"/>
        <v/>
      </c>
      <c r="BF56" s="1">
        <f ca="1">IF(COUNTIF(INDIRECT(RIGHT(BF$1,3)&amp;"!"&amp;"$C$57"&amp;":"&amp;"$C$59"),Data0!$AK56)&gt;=1,"",ROW())</f>
        <v>56</v>
      </c>
      <c r="BG56" s="1" t="str">
        <f t="shared" ca="1" si="77"/>
        <v/>
      </c>
      <c r="BH56" s="1">
        <f ca="1">IF(COUNTIF(INDIRECT(RIGHT(BH$1,3)&amp;"!"&amp;"$C$49"&amp;":"&amp;"$C$55"),Data0!$AJ56)&gt;=1,"",ROW())</f>
        <v>56</v>
      </c>
      <c r="BI56" s="1" t="str">
        <f t="shared" ca="1" si="78"/>
        <v/>
      </c>
      <c r="BJ56" s="1">
        <f ca="1">IF(COUNTIF(INDIRECT(RIGHT(BJ$1,3)&amp;"!"&amp;"$C$57"&amp;":"&amp;"$C$59"),Data0!$AK56)&gt;=1,"",ROW())</f>
        <v>56</v>
      </c>
      <c r="BK56" s="1" t="str">
        <f t="shared" ca="1" si="79"/>
        <v/>
      </c>
      <c r="BL56" s="1">
        <f ca="1">IF(COUNTIF(INDIRECT(RIGHT(BL$1,3)&amp;"!"&amp;"$C$49"&amp;":"&amp;"$C$55"),Data0!$AJ56)&gt;=1,"",ROW())</f>
        <v>56</v>
      </c>
      <c r="BM56" s="1" t="str">
        <f t="shared" ca="1" si="80"/>
        <v/>
      </c>
      <c r="BN56" s="1">
        <f ca="1">IF(COUNTIF(INDIRECT(RIGHT(BN$1,3)&amp;"!"&amp;"$C$57"&amp;":"&amp;"$C$59"),Data0!$AK56)&gt;=1,"",ROW())</f>
        <v>56</v>
      </c>
      <c r="BO56" s="1" t="str">
        <f t="shared" ca="1" si="81"/>
        <v/>
      </c>
      <c r="BP56" s="1">
        <f ca="1">IF(COUNTIF(INDIRECT(RIGHT(BP$1,3)&amp;"!"&amp;"$C$49"&amp;":"&amp;"$C$55"),Data0!$AJ56)&gt;=1,"",ROW())</f>
        <v>56</v>
      </c>
      <c r="BQ56" s="1" t="str">
        <f t="shared" ca="1" si="82"/>
        <v/>
      </c>
      <c r="BR56" s="1">
        <f ca="1">IF(COUNTIF(INDIRECT(RIGHT(BR$1,3)&amp;"!"&amp;"$C$57"&amp;":"&amp;"$C$59"),Data0!$AK56)&gt;=1,"",ROW())</f>
        <v>56</v>
      </c>
      <c r="BS56" s="1" t="str">
        <f t="shared" ca="1" si="83"/>
        <v/>
      </c>
      <c r="BT56" s="1">
        <f ca="1">IF(COUNTIF(INDIRECT(RIGHT(BT$1,3)&amp;"!"&amp;"$C$49"&amp;":"&amp;"$C$55"),Data0!$AJ56)&gt;=1,"",ROW())</f>
        <v>56</v>
      </c>
      <c r="BU56" s="1" t="str">
        <f t="shared" ca="1" si="84"/>
        <v/>
      </c>
      <c r="BV56" s="1">
        <f ca="1">IF(COUNTIF(INDIRECT(RIGHT(BV$1,3)&amp;"!"&amp;"$C$57"&amp;":"&amp;"$C$59"),Data0!$AK56)&gt;=1,"",ROW())</f>
        <v>56</v>
      </c>
      <c r="BW56" s="1" t="str">
        <f t="shared" ca="1" si="85"/>
        <v/>
      </c>
      <c r="BX56" s="1">
        <f ca="1">IF(COUNTIF(INDIRECT(RIGHT(BX$1,3)&amp;"!"&amp;"$C$49"&amp;":"&amp;"$C$55"),Data0!$AJ56)&gt;=1,"",ROW())</f>
        <v>56</v>
      </c>
      <c r="BY56" s="1" t="str">
        <f t="shared" ca="1" si="86"/>
        <v/>
      </c>
      <c r="BZ56" s="1">
        <f ca="1">IF(COUNTIF(INDIRECT(RIGHT(BZ$1,3)&amp;"!"&amp;"$C$57"&amp;":"&amp;"$C$59"),Data0!$AK56)&gt;=1,"",ROW())</f>
        <v>56</v>
      </c>
      <c r="CA56" s="1" t="str">
        <f t="shared" ca="1" si="87"/>
        <v/>
      </c>
      <c r="CB56" s="1">
        <f ca="1">IF(COUNTIF(INDIRECT(RIGHT(CB$1,3)&amp;"!"&amp;"$C$49"&amp;":"&amp;"$C$55"),Data0!$AP56)&gt;=1,"",ROW())</f>
        <v>56</v>
      </c>
      <c r="CC56" s="1" t="str">
        <f t="shared" ca="1" si="88"/>
        <v/>
      </c>
      <c r="CD56" s="1">
        <f ca="1">IF(COUNTIF(INDIRECT(RIGHT(CD$1,3)&amp;"!"&amp;"$C$57"&amp;":"&amp;"$C$59"),Data0!$AQ56)&gt;=1,"",ROW())</f>
        <v>56</v>
      </c>
      <c r="CE56" s="1" t="str">
        <f t="shared" ca="1" si="89"/>
        <v/>
      </c>
      <c r="CF56" s="1">
        <f ca="1">IF(COUNTIF(INDIRECT(RIGHT(CF$1,3)&amp;"!"&amp;"$C$49"&amp;":"&amp;"$C$55"),Data0!$AP56)&gt;=1,"",ROW())</f>
        <v>56</v>
      </c>
      <c r="CG56" s="1" t="str">
        <f t="shared" ca="1" si="90"/>
        <v/>
      </c>
      <c r="CH56" s="1">
        <f ca="1">IF(COUNTIF(INDIRECT(RIGHT(CH$1,3)&amp;"!"&amp;"$C$57"&amp;":"&amp;"$C$59"),Data0!$AQ56)&gt;=1,"",ROW())</f>
        <v>56</v>
      </c>
      <c r="CI56" s="1" t="str">
        <f t="shared" ca="1" si="91"/>
        <v/>
      </c>
      <c r="CJ56" s="1">
        <f ca="1">IF(COUNTIF(INDIRECT(RIGHT(CJ$1,3)&amp;"!"&amp;"$C$49"&amp;":"&amp;"$C$55"),Data0!$AP56)&gt;=1,"",ROW())</f>
        <v>56</v>
      </c>
      <c r="CK56" s="1" t="str">
        <f t="shared" ca="1" si="92"/>
        <v/>
      </c>
      <c r="CL56" s="1">
        <f ca="1">IF(COUNTIF(INDIRECT(RIGHT(CL$1,3)&amp;"!"&amp;"$C$57"&amp;":"&amp;"$C$59"),Data0!$AQ56)&gt;=1,"",ROW())</f>
        <v>56</v>
      </c>
      <c r="CM56" s="1" t="str">
        <f t="shared" ca="1" si="93"/>
        <v/>
      </c>
      <c r="CN56" s="1">
        <f ca="1">IF(COUNTIF(INDIRECT(RIGHT(CN$1,3)&amp;"!"&amp;"$C$49"&amp;":"&amp;"$C$55"),Data0!$AP56)&gt;=1,"",ROW())</f>
        <v>56</v>
      </c>
      <c r="CO56" s="1" t="str">
        <f t="shared" ca="1" si="94"/>
        <v/>
      </c>
      <c r="CP56" s="1">
        <f ca="1">IF(COUNTIF(INDIRECT(RIGHT(CP$1,3)&amp;"!"&amp;"$C$57"&amp;":"&amp;"$C$59"),Data0!$AQ56)&gt;=1,"",ROW())</f>
        <v>56</v>
      </c>
      <c r="CQ56" s="1" t="str">
        <f t="shared" ca="1" si="95"/>
        <v/>
      </c>
      <c r="CR56" s="1">
        <f ca="1">IF(COUNTIF(INDIRECT(RIGHT(CR$1,3)&amp;"!"&amp;"$C$49"&amp;":"&amp;"$C$55"),Data0!$AP56)&gt;=1,"",ROW())</f>
        <v>56</v>
      </c>
      <c r="CS56" s="1" t="str">
        <f t="shared" ca="1" si="96"/>
        <v/>
      </c>
      <c r="CT56" s="1">
        <f ca="1">IF(COUNTIF(INDIRECT(RIGHT(CT$1,3)&amp;"!"&amp;"$C$57"&amp;":"&amp;"$C$59"),Data0!$AQ56)&gt;=1,"",ROW())</f>
        <v>56</v>
      </c>
      <c r="CU56" s="1" t="str">
        <f t="shared" ca="1" si="97"/>
        <v/>
      </c>
      <c r="CV56" s="1">
        <f ca="1">IF(COUNTIF(INDIRECT(RIGHT(CV$1,3)&amp;"!"&amp;"$C$49"&amp;":"&amp;"$C$55"),Data0!$AP56)&gt;=1,"",ROW())</f>
        <v>56</v>
      </c>
      <c r="CW56" s="1" t="str">
        <f t="shared" ca="1" si="98"/>
        <v/>
      </c>
      <c r="CX56" s="1">
        <f ca="1">IF(COUNTIF(INDIRECT(RIGHT(CX$1,3)&amp;"!"&amp;"$C$57"&amp;":"&amp;"$C$59"),Data0!$AQ56)&gt;=1,"",ROW())</f>
        <v>56</v>
      </c>
      <c r="CY56" s="1" t="str">
        <f t="shared" ca="1" si="99"/>
        <v/>
      </c>
      <c r="CZ56" s="1">
        <f ca="1">IF(COUNTIF(INDIRECT(RIGHT(CZ$1,3)&amp;"!"&amp;"$C$49"&amp;":"&amp;"$C$55"),Data0!$AV56)&gt;=1,"",ROW())</f>
        <v>56</v>
      </c>
      <c r="DA56" s="1" t="str">
        <f t="shared" ca="1" si="100"/>
        <v/>
      </c>
      <c r="DB56" s="1">
        <f ca="1">IF(COUNTIF(INDIRECT(RIGHT(DB$1,3)&amp;"!"&amp;"$C$57"&amp;":"&amp;"$C$59"),Data0!$AW56)&gt;=1,"",ROW())</f>
        <v>56</v>
      </c>
      <c r="DC56" s="1" t="str">
        <f t="shared" ca="1" si="101"/>
        <v/>
      </c>
      <c r="DD56" s="1">
        <f ca="1">IF(COUNTIF(INDIRECT(RIGHT(DD$1,3)&amp;"!"&amp;"$C$49"&amp;":"&amp;"$C$55"),Data0!$AV56)&gt;=1,"",ROW())</f>
        <v>56</v>
      </c>
      <c r="DE56" s="1" t="str">
        <f t="shared" ca="1" si="102"/>
        <v/>
      </c>
      <c r="DF56" s="1">
        <f ca="1">IF(COUNTIF(INDIRECT(RIGHT(DF$1,3)&amp;"!"&amp;"$C$57"&amp;":"&amp;"$C$59"),Data0!$AW56)&gt;=1,"",ROW())</f>
        <v>56</v>
      </c>
      <c r="DG56" s="1" t="str">
        <f t="shared" ca="1" si="103"/>
        <v/>
      </c>
      <c r="DH56" s="1">
        <f ca="1">IF(COUNTIF(INDIRECT(RIGHT(DH$1,3)&amp;"!"&amp;"$C$49"&amp;":"&amp;"$C$55"),Data0!$AV56)&gt;=1,"",ROW())</f>
        <v>56</v>
      </c>
      <c r="DI56" s="1" t="str">
        <f t="shared" ca="1" si="104"/>
        <v/>
      </c>
      <c r="DJ56" s="1">
        <f ca="1">IF(COUNTIF(INDIRECT(RIGHT(DJ$1,3)&amp;"!"&amp;"$C$57"&amp;":"&amp;"$C$59"),Data0!$AW56)&gt;=1,"",ROW())</f>
        <v>56</v>
      </c>
      <c r="DK56" s="1" t="str">
        <f t="shared" ca="1" si="105"/>
        <v/>
      </c>
      <c r="DL56" s="1">
        <f ca="1">IF(COUNTIF(INDIRECT(RIGHT(DL$1,3)&amp;"!"&amp;"$C$49"&amp;":"&amp;"$C$55"),Data0!$AV56)&gt;=1,"",ROW())</f>
        <v>56</v>
      </c>
      <c r="DM56" s="1" t="str">
        <f t="shared" ca="1" si="106"/>
        <v/>
      </c>
      <c r="DN56" s="1">
        <f ca="1">IF(COUNTIF(INDIRECT(RIGHT(DN$1,3)&amp;"!"&amp;"$C$47"&amp;":"&amp;"$C$59"),Data0!$AW56)&gt;=1,"",ROW())</f>
        <v>56</v>
      </c>
      <c r="DO56" s="1" t="str">
        <f t="shared" ca="1" si="107"/>
        <v/>
      </c>
      <c r="DP56" s="1">
        <f ca="1">IF(COUNTIF(INDIRECT(RIGHT(DP$1,3)&amp;"!"&amp;"$C$49"&amp;":"&amp;"$C$55"),Data0!$AV56)&gt;=1,"",ROW())</f>
        <v>56</v>
      </c>
      <c r="DQ56" s="1" t="str">
        <f t="shared" ca="1" si="108"/>
        <v/>
      </c>
      <c r="DR56" s="1">
        <f ca="1">IF(COUNTIF(INDIRECT(RIGHT(DR$1,3)&amp;"!"&amp;"$C$57"&amp;":"&amp;"$C$59"),Data0!$AW56)&gt;=1,"",ROW())</f>
        <v>56</v>
      </c>
      <c r="DS56" s="1" t="str">
        <f t="shared" ca="1" si="109"/>
        <v/>
      </c>
      <c r="DT56" s="1">
        <f ca="1">IF(COUNTIF(INDIRECT(RIGHT(DT$1,3)&amp;"!"&amp;"$C$49"&amp;":"&amp;"$C$55"),Data0!$AV56)&gt;=1,"",ROW())</f>
        <v>56</v>
      </c>
      <c r="DU56" s="1" t="str">
        <f t="shared" ca="1" si="110"/>
        <v/>
      </c>
      <c r="DV56" s="1">
        <f ca="1">IF(COUNTIF(INDIRECT(RIGHT(DV$1,3)&amp;"!"&amp;"$C$57"&amp;":"&amp;"$C$59"),Data0!$AW56)&gt;=1,"",ROW())</f>
        <v>56</v>
      </c>
      <c r="DW56" s="1" t="str">
        <f t="shared" ca="1" si="111"/>
        <v/>
      </c>
      <c r="DX56" s="1">
        <f ca="1">IF(COUNTIF(INDIRECT(RIGHT(DX$1,3)&amp;"!"&amp;"$C$49"&amp;":"&amp;"$C$55"),Data0!$BB56)&gt;=1,"",ROW())</f>
        <v>56</v>
      </c>
      <c r="DY56" s="1" t="str">
        <f t="shared" ca="1" si="112"/>
        <v/>
      </c>
      <c r="DZ56" s="1">
        <f ca="1">IF(COUNTIF(INDIRECT(RIGHT(DZ$1,3)&amp;"!"&amp;"$C$57"&amp;":"&amp;"$C$59"),Data0!$BC56)&gt;=1,"",ROW())</f>
        <v>56</v>
      </c>
      <c r="EA56" s="1" t="str">
        <f t="shared" ca="1" si="113"/>
        <v/>
      </c>
      <c r="EB56" s="1">
        <f ca="1">IF(COUNTIF(INDIRECT(RIGHT(EB$1,3)&amp;"!"&amp;"$C$49"&amp;":"&amp;"$C$55"),Data0!$BB56)&gt;=1,"",ROW())</f>
        <v>56</v>
      </c>
      <c r="EC56" s="1" t="str">
        <f t="shared" ca="1" si="114"/>
        <v/>
      </c>
      <c r="ED56" s="1">
        <f ca="1">IF(COUNTIF(INDIRECT(RIGHT(ED$1,3)&amp;"!"&amp;"$C$57"&amp;":"&amp;"$C$59"),Data0!$BC56)&gt;=1,"",ROW())</f>
        <v>56</v>
      </c>
      <c r="EE56" s="1" t="str">
        <f t="shared" ca="1" si="115"/>
        <v/>
      </c>
      <c r="EF56" s="1">
        <f ca="1">IF(COUNTIF(INDIRECT(RIGHT(EF$1,3)&amp;"!"&amp;"$C$49"&amp;":"&amp;"$C$55"),Data0!$BB56)&gt;=1,"",ROW())</f>
        <v>56</v>
      </c>
      <c r="EG56" s="1" t="str">
        <f t="shared" ca="1" si="116"/>
        <v/>
      </c>
      <c r="EH56" s="1">
        <f ca="1">IF(COUNTIF(INDIRECT(RIGHT(EH$1,3)&amp;"!"&amp;"$C$57"&amp;":"&amp;"$C$59"),Data0!$BC56)&gt;=1,"",ROW())</f>
        <v>56</v>
      </c>
      <c r="EI56" s="1" t="str">
        <f t="shared" ca="1" si="117"/>
        <v/>
      </c>
      <c r="EJ56" s="1">
        <f ca="1">IF(COUNTIF(INDIRECT(RIGHT(EJ$1,3)&amp;"!"&amp;"$C$49"&amp;":"&amp;"$C$55"),Data0!$BB56)&gt;=1,"",ROW())</f>
        <v>56</v>
      </c>
      <c r="EK56" s="1" t="str">
        <f t="shared" ca="1" si="118"/>
        <v/>
      </c>
      <c r="EL56" s="1">
        <f ca="1">IF(COUNTIF(INDIRECT(RIGHT(EL$1,3)&amp;"!"&amp;"$C$57"&amp;":"&amp;"$C$59"),Data0!$BC56)&gt;=1,"",ROW())</f>
        <v>56</v>
      </c>
      <c r="EM56" s="1" t="str">
        <f t="shared" ca="1" si="119"/>
        <v/>
      </c>
      <c r="EN56" s="1">
        <f ca="1">IF(COUNTIF(INDIRECT(RIGHT(EN$1,3)&amp;"!"&amp;"$C$49"&amp;":"&amp;"$C$55"),Data0!$BB56)&gt;=1,"",ROW())</f>
        <v>56</v>
      </c>
      <c r="EO56" s="1" t="str">
        <f t="shared" ca="1" si="120"/>
        <v/>
      </c>
      <c r="EP56" s="1">
        <f ca="1">IF(COUNTIF(INDIRECT(RIGHT(EP$1,3)&amp;"!"&amp;"$C$57"&amp;":"&amp;"$C$59"),Data0!$BC56)&gt;=1,"",ROW())</f>
        <v>56</v>
      </c>
      <c r="EQ56" s="1" t="str">
        <f t="shared" ca="1" si="121"/>
        <v/>
      </c>
      <c r="ER56" s="1">
        <f ca="1">IF(COUNTIF(INDIRECT(RIGHT(ER$1,3)&amp;"!"&amp;"$C$49"&amp;":"&amp;"$C$55"),Data0!$BB56)&gt;=1,"",ROW())</f>
        <v>56</v>
      </c>
      <c r="ES56" s="1" t="str">
        <f t="shared" ca="1" si="122"/>
        <v/>
      </c>
      <c r="ET56" s="1">
        <f ca="1">IF(COUNTIF(INDIRECT(RIGHT(ET$1,3)&amp;"!"&amp;"$C$57"&amp;":"&amp;"$C$59"),Data0!$BC56)&gt;=1,"",ROW())</f>
        <v>56</v>
      </c>
      <c r="EU56" s="1" t="str">
        <f t="shared" ca="1" si="123"/>
        <v/>
      </c>
    </row>
    <row r="57" spans="1:151" ht="14.25">
      <c r="A57" s="22" t="str">
        <f t="shared" si="68"/>
        <v/>
      </c>
      <c r="B57" s="22"/>
      <c r="C57" s="22"/>
      <c r="D57" s="22"/>
      <c r="F57"/>
      <c r="AF57" s="280">
        <f>IF(AND(COUNTIF(AG$2:AG57,AG57)=1,AG57&lt;&gt;""),AF56+1,AF56)</f>
        <v>1</v>
      </c>
      <c r="AG57" s="307" t="str">
        <f t="shared" si="69"/>
        <v/>
      </c>
      <c r="AH57" s="280">
        <f>IF(AND(COUNTIF(AI$2:AI57,AI57)=1,AI57&lt;&gt;""),AH56+1,AH56)</f>
        <v>1</v>
      </c>
      <c r="AI57" s="307" t="str">
        <f t="shared" si="70"/>
        <v/>
      </c>
      <c r="AJ57" s="334" t="str">
        <f t="shared" si="63"/>
        <v/>
      </c>
      <c r="AK57" s="334" t="str">
        <f t="shared" si="60"/>
        <v/>
      </c>
      <c r="AL57" s="280">
        <f>IF(AND(COUNTIF(AM$2:AM57,AM57)=1,AM57&lt;&gt;""),AL56+1,AL56)</f>
        <v>1</v>
      </c>
      <c r="AM57" s="307" t="str">
        <f t="shared" si="71"/>
        <v/>
      </c>
      <c r="AN57" s="280">
        <f>IF(AND(COUNTIF(AO$2:AO57,AO57)=1,AO57&lt;&gt;""),AN56+1,AN56)</f>
        <v>1</v>
      </c>
      <c r="AO57" s="307" t="str">
        <f t="shared" si="72"/>
        <v/>
      </c>
      <c r="AP57" s="334" t="str">
        <f t="shared" si="64"/>
        <v/>
      </c>
      <c r="AQ57" s="334" t="str">
        <f t="shared" si="65"/>
        <v/>
      </c>
      <c r="AR57" s="280">
        <f>IF(AND(COUNTIF(AS$2:AS57,AS57)=1,AS57&lt;&gt;""),AR56+1,AR56)</f>
        <v>1</v>
      </c>
      <c r="AS57" s="307" t="str">
        <f t="shared" si="73"/>
        <v/>
      </c>
      <c r="AT57" s="280">
        <f>IF(AND(COUNTIF(AU$2:AU57,AU57)=1,AU57&lt;&gt;""),AT56+1,AT56)</f>
        <v>1</v>
      </c>
      <c r="AU57" s="307" t="str">
        <f t="shared" si="74"/>
        <v/>
      </c>
      <c r="AV57" s="334" t="str">
        <f t="shared" si="61"/>
        <v/>
      </c>
      <c r="AW57" s="334" t="str">
        <f t="shared" si="62"/>
        <v/>
      </c>
      <c r="AX57" s="280">
        <f>IF(AND(COUNTIF(AY$2:AY57,AY57)=1,AY57&lt;&gt;""),AX56+1,AX56)</f>
        <v>1</v>
      </c>
      <c r="AY57" s="307" t="str">
        <f t="shared" si="75"/>
        <v/>
      </c>
      <c r="AZ57" s="280">
        <f>IF(AND(COUNTIF(BA$2:BA57,BA57)=1,BA57&lt;&gt;""),AZ56+1,AZ56)</f>
        <v>1</v>
      </c>
      <c r="BA57" s="307" t="str">
        <f t="shared" si="76"/>
        <v/>
      </c>
      <c r="BB57" s="334" t="str">
        <f t="shared" si="66"/>
        <v/>
      </c>
      <c r="BC57" s="334" t="str">
        <f t="shared" si="67"/>
        <v/>
      </c>
      <c r="EU57" s="1" t="str">
        <f t="shared" ref="EU57:EU65" ca="1" si="124">IF(ROW($BC57)-ROW($BC$2)+1&gt;COUNT(ET$2:ET$54),"",INDEX($BC:$BC,SMALL(ET$2:ET$54,1+ROW($BC57)-ROW($BC$2))))</f>
        <v/>
      </c>
    </row>
    <row r="58" spans="1:151" ht="14.25">
      <c r="A58" s="21" t="str">
        <f>LEFT(B58,3)</f>
        <v/>
      </c>
      <c r="B58" s="21"/>
      <c r="C58" s="21"/>
      <c r="D58" s="21"/>
      <c r="F58"/>
      <c r="AF58" s="280">
        <f>IF(AND(COUNTIF(AG$2:AG58,AG58)=1,AG58&lt;&gt;""),AF57+1,AF57)</f>
        <v>1</v>
      </c>
      <c r="AG58" s="307" t="str">
        <f t="shared" si="69"/>
        <v/>
      </c>
      <c r="AH58" s="280">
        <f>IF(AND(COUNTIF(AI$2:AI58,AI58)=1,AI58&lt;&gt;""),AH57+1,AH57)</f>
        <v>1</v>
      </c>
      <c r="AI58" s="307" t="str">
        <f t="shared" si="70"/>
        <v/>
      </c>
      <c r="AJ58" s="334" t="str">
        <f t="shared" si="63"/>
        <v/>
      </c>
      <c r="AK58" s="334" t="str">
        <f t="shared" si="60"/>
        <v/>
      </c>
      <c r="AL58" s="280">
        <f>IF(AND(COUNTIF(AM$2:AM58,AM58)=1,AM58&lt;&gt;""),AL57+1,AL57)</f>
        <v>1</v>
      </c>
      <c r="AM58" s="307" t="str">
        <f t="shared" si="71"/>
        <v/>
      </c>
      <c r="AN58" s="280">
        <f>IF(AND(COUNTIF(AO$2:AO58,AO58)=1,AO58&lt;&gt;""),AN57+1,AN57)</f>
        <v>1</v>
      </c>
      <c r="AO58" s="307" t="str">
        <f t="shared" si="72"/>
        <v/>
      </c>
      <c r="AP58" s="334" t="str">
        <f t="shared" si="64"/>
        <v/>
      </c>
      <c r="AQ58" s="334" t="str">
        <f t="shared" si="65"/>
        <v/>
      </c>
      <c r="AR58" s="280">
        <f>IF(AND(COUNTIF(AS$2:AS58,AS58)=1,AS58&lt;&gt;""),AR57+1,AR57)</f>
        <v>1</v>
      </c>
      <c r="AS58" s="307" t="str">
        <f t="shared" si="73"/>
        <v/>
      </c>
      <c r="AT58" s="280">
        <f>IF(AND(COUNTIF(AU$2:AU58,AU58)=1,AU58&lt;&gt;""),AT57+1,AT57)</f>
        <v>1</v>
      </c>
      <c r="AU58" s="307" t="str">
        <f t="shared" si="74"/>
        <v/>
      </c>
      <c r="AV58" s="334" t="str">
        <f t="shared" si="61"/>
        <v/>
      </c>
      <c r="AW58" s="334" t="str">
        <f t="shared" si="62"/>
        <v/>
      </c>
      <c r="AX58" s="280">
        <f>IF(AND(COUNTIF(AY$2:AY58,AY58)=1,AY58&lt;&gt;""),AX57+1,AX57)</f>
        <v>1</v>
      </c>
      <c r="AY58" s="307" t="str">
        <f t="shared" si="75"/>
        <v/>
      </c>
      <c r="AZ58" s="280">
        <f>IF(AND(COUNTIF(BA$2:BA58,BA58)=1,BA58&lt;&gt;""),AZ57+1,AZ57)</f>
        <v>1</v>
      </c>
      <c r="BA58" s="307" t="str">
        <f t="shared" si="76"/>
        <v/>
      </c>
      <c r="BB58" s="334" t="str">
        <f t="shared" si="66"/>
        <v/>
      </c>
      <c r="BC58" s="334" t="str">
        <f t="shared" si="67"/>
        <v/>
      </c>
      <c r="EU58" s="1" t="str">
        <f t="shared" ca="1" si="124"/>
        <v/>
      </c>
    </row>
    <row r="59" spans="1:151" ht="14.25">
      <c r="A59" s="22" t="str">
        <f t="shared" ref="A59:A85" si="125">LEFT(B59,3)</f>
        <v/>
      </c>
      <c r="B59" s="22"/>
      <c r="C59" s="22"/>
      <c r="D59" s="22"/>
      <c r="F59"/>
      <c r="AF59" s="280">
        <f>IF(AND(COUNTIF(AG$2:AG59,AG59)=1,AG59&lt;&gt;""),AF58+1,AF58)</f>
        <v>1</v>
      </c>
      <c r="AG59" s="307" t="str">
        <f t="shared" si="69"/>
        <v/>
      </c>
      <c r="AH59" s="280">
        <f>IF(AND(COUNTIF(AI$2:AI59,AI59)=1,AI59&lt;&gt;""),AH58+1,AH58)</f>
        <v>1</v>
      </c>
      <c r="AI59" s="307" t="str">
        <f t="shared" si="70"/>
        <v/>
      </c>
      <c r="AJ59" s="334" t="str">
        <f t="shared" si="63"/>
        <v/>
      </c>
      <c r="AK59" s="334" t="str">
        <f t="shared" si="60"/>
        <v/>
      </c>
      <c r="AL59" s="280">
        <f>IF(AND(COUNTIF(AM$2:AM59,AM59)=1,AM59&lt;&gt;""),AL58+1,AL58)</f>
        <v>1</v>
      </c>
      <c r="AM59" s="307" t="str">
        <f t="shared" si="71"/>
        <v/>
      </c>
      <c r="AN59" s="280">
        <f>IF(AND(COUNTIF(AO$2:AO59,AO59)=1,AO59&lt;&gt;""),AN58+1,AN58)</f>
        <v>1</v>
      </c>
      <c r="AO59" s="307" t="str">
        <f t="shared" si="72"/>
        <v/>
      </c>
      <c r="AP59" s="334" t="str">
        <f t="shared" si="64"/>
        <v/>
      </c>
      <c r="AQ59" s="334" t="str">
        <f t="shared" si="65"/>
        <v/>
      </c>
      <c r="AR59" s="280">
        <f>IF(AND(COUNTIF(AS$2:AS59,AS59)=1,AS59&lt;&gt;""),AR58+1,AR58)</f>
        <v>1</v>
      </c>
      <c r="AS59" s="307" t="str">
        <f t="shared" si="73"/>
        <v/>
      </c>
      <c r="AT59" s="280">
        <f>IF(AND(COUNTIF(AU$2:AU59,AU59)=1,AU59&lt;&gt;""),AT58+1,AT58)</f>
        <v>1</v>
      </c>
      <c r="AU59" s="307" t="str">
        <f t="shared" si="74"/>
        <v/>
      </c>
      <c r="AV59" s="334" t="str">
        <f t="shared" si="61"/>
        <v/>
      </c>
      <c r="AW59" s="334" t="str">
        <f t="shared" si="62"/>
        <v/>
      </c>
      <c r="AX59" s="280">
        <f>IF(AND(COUNTIF(AY$2:AY59,AY59)=1,AY59&lt;&gt;""),AX58+1,AX58)</f>
        <v>1</v>
      </c>
      <c r="AY59" s="307" t="str">
        <f t="shared" si="75"/>
        <v/>
      </c>
      <c r="AZ59" s="280">
        <f>IF(AND(COUNTIF(BA$2:BA59,BA59)=1,BA59&lt;&gt;""),AZ58+1,AZ58)</f>
        <v>1</v>
      </c>
      <c r="BA59" s="307" t="str">
        <f t="shared" si="76"/>
        <v/>
      </c>
      <c r="BB59" s="334" t="str">
        <f t="shared" si="66"/>
        <v/>
      </c>
      <c r="BC59" s="334" t="str">
        <f t="shared" si="67"/>
        <v/>
      </c>
      <c r="EU59" s="1" t="str">
        <f t="shared" ca="1" si="124"/>
        <v/>
      </c>
    </row>
    <row r="60" spans="1:151" ht="14.25">
      <c r="A60" s="21" t="str">
        <f t="shared" si="125"/>
        <v/>
      </c>
      <c r="B60" s="21"/>
      <c r="C60" s="21"/>
      <c r="D60" s="21"/>
      <c r="F60"/>
      <c r="AF60" s="280">
        <f>IF(AND(COUNTIF(AG$2:AG60,AG60)=1,AG60&lt;&gt;""),AF59+1,AF59)</f>
        <v>1</v>
      </c>
      <c r="AG60" s="307" t="str">
        <f t="shared" si="69"/>
        <v/>
      </c>
      <c r="AH60" s="280">
        <f>IF(AND(COUNTIF(AI$2:AI60,AI60)=1,AI60&lt;&gt;""),AH59+1,AH59)</f>
        <v>1</v>
      </c>
      <c r="AI60" s="307" t="str">
        <f t="shared" si="70"/>
        <v/>
      </c>
      <c r="AJ60" s="334" t="str">
        <f t="shared" si="63"/>
        <v/>
      </c>
      <c r="AK60" s="334" t="str">
        <f t="shared" si="60"/>
        <v/>
      </c>
      <c r="AL60" s="280">
        <f>IF(AND(COUNTIF(AM$2:AM60,AM60)=1,AM60&lt;&gt;""),AL59+1,AL59)</f>
        <v>1</v>
      </c>
      <c r="AM60" s="307" t="str">
        <f t="shared" si="71"/>
        <v/>
      </c>
      <c r="AN60" s="280">
        <f>IF(AND(COUNTIF(AO$2:AO60,AO60)=1,AO60&lt;&gt;""),AN59+1,AN59)</f>
        <v>1</v>
      </c>
      <c r="AO60" s="307" t="str">
        <f t="shared" si="72"/>
        <v/>
      </c>
      <c r="AP60" s="334" t="str">
        <f t="shared" si="64"/>
        <v/>
      </c>
      <c r="AQ60" s="334" t="str">
        <f t="shared" si="65"/>
        <v/>
      </c>
      <c r="AR60" s="280">
        <f>IF(AND(COUNTIF(AS$2:AS60,AS60)=1,AS60&lt;&gt;""),AR59+1,AR59)</f>
        <v>1</v>
      </c>
      <c r="AS60" s="307" t="str">
        <f t="shared" si="73"/>
        <v/>
      </c>
      <c r="AT60" s="280">
        <f>IF(AND(COUNTIF(AU$2:AU60,AU60)=1,AU60&lt;&gt;""),AT59+1,AT59)</f>
        <v>1</v>
      </c>
      <c r="AU60" s="307" t="str">
        <f t="shared" si="74"/>
        <v/>
      </c>
      <c r="AV60" s="334" t="str">
        <f t="shared" si="61"/>
        <v/>
      </c>
      <c r="AW60" s="334" t="str">
        <f t="shared" si="62"/>
        <v/>
      </c>
      <c r="AX60" s="280">
        <f>IF(AND(COUNTIF(AY$2:AY60,AY60)=1,AY60&lt;&gt;""),AX59+1,AX59)</f>
        <v>1</v>
      </c>
      <c r="AY60" s="307" t="str">
        <f t="shared" si="75"/>
        <v/>
      </c>
      <c r="AZ60" s="280">
        <f>IF(AND(COUNTIF(BA$2:BA60,BA60)=1,BA60&lt;&gt;""),AZ59+1,AZ59)</f>
        <v>1</v>
      </c>
      <c r="BA60" s="307" t="str">
        <f t="shared" si="76"/>
        <v/>
      </c>
      <c r="BB60" s="334" t="str">
        <f t="shared" si="66"/>
        <v/>
      </c>
      <c r="BC60" s="334" t="str">
        <f t="shared" si="67"/>
        <v/>
      </c>
      <c r="EU60" s="1" t="str">
        <f t="shared" ca="1" si="124"/>
        <v/>
      </c>
    </row>
    <row r="61" spans="1:151" ht="14.25">
      <c r="A61" s="22" t="str">
        <f t="shared" si="125"/>
        <v/>
      </c>
      <c r="B61" s="22"/>
      <c r="C61" s="22"/>
      <c r="D61" s="22"/>
      <c r="F61"/>
      <c r="AF61" s="280">
        <f>IF(AND(COUNTIF(AG$2:AG61,AG61)=1,AG61&lt;&gt;""),AF60+1,AF60)</f>
        <v>1</v>
      </c>
      <c r="AG61" s="307" t="str">
        <f t="shared" si="69"/>
        <v/>
      </c>
      <c r="AH61" s="280">
        <f>IF(AND(COUNTIF(AI$2:AI61,AI61)=1,AI61&lt;&gt;""),AH60+1,AH60)</f>
        <v>1</v>
      </c>
      <c r="AI61" s="307" t="str">
        <f t="shared" si="70"/>
        <v/>
      </c>
      <c r="AJ61" s="334" t="str">
        <f t="shared" si="63"/>
        <v/>
      </c>
      <c r="AK61" s="334" t="str">
        <f t="shared" si="60"/>
        <v/>
      </c>
      <c r="AL61" s="280">
        <f>IF(AND(COUNTIF(AM$2:AM61,AM61)=1,AM61&lt;&gt;""),AL60+1,AL60)</f>
        <v>1</v>
      </c>
      <c r="AM61" s="307" t="str">
        <f t="shared" si="71"/>
        <v/>
      </c>
      <c r="AN61" s="280">
        <f>IF(AND(COUNTIF(AO$2:AO61,AO61)=1,AO61&lt;&gt;""),AN60+1,AN60)</f>
        <v>1</v>
      </c>
      <c r="AO61" s="307" t="str">
        <f t="shared" si="72"/>
        <v/>
      </c>
      <c r="AP61" s="334" t="str">
        <f t="shared" si="64"/>
        <v/>
      </c>
      <c r="AQ61" s="334" t="str">
        <f t="shared" si="65"/>
        <v/>
      </c>
      <c r="AR61" s="280">
        <f>IF(AND(COUNTIF(AS$2:AS61,AS61)=1,AS61&lt;&gt;""),AR60+1,AR60)</f>
        <v>1</v>
      </c>
      <c r="AS61" s="307" t="str">
        <f t="shared" si="73"/>
        <v/>
      </c>
      <c r="AT61" s="280">
        <f>IF(AND(COUNTIF(AU$2:AU61,AU61)=1,AU61&lt;&gt;""),AT60+1,AT60)</f>
        <v>1</v>
      </c>
      <c r="AU61" s="307" t="str">
        <f t="shared" si="74"/>
        <v/>
      </c>
      <c r="AV61" s="334" t="str">
        <f t="shared" si="61"/>
        <v/>
      </c>
      <c r="AW61" s="334" t="str">
        <f t="shared" si="62"/>
        <v/>
      </c>
      <c r="AX61" s="280">
        <f>IF(AND(COUNTIF(AY$2:AY61,AY61)=1,AY61&lt;&gt;""),AX60+1,AX60)</f>
        <v>1</v>
      </c>
      <c r="AY61" s="307" t="str">
        <f t="shared" si="75"/>
        <v/>
      </c>
      <c r="AZ61" s="280">
        <f>IF(AND(COUNTIF(BA$2:BA61,BA61)=1,BA61&lt;&gt;""),AZ60+1,AZ60)</f>
        <v>1</v>
      </c>
      <c r="BA61" s="307" t="str">
        <f t="shared" si="76"/>
        <v/>
      </c>
      <c r="BB61" s="334" t="str">
        <f t="shared" si="66"/>
        <v/>
      </c>
      <c r="BC61" s="334" t="str">
        <f t="shared" si="67"/>
        <v/>
      </c>
      <c r="EU61" s="1" t="str">
        <f t="shared" ca="1" si="124"/>
        <v/>
      </c>
    </row>
    <row r="62" spans="1:151" ht="14.25">
      <c r="A62" s="21" t="str">
        <f t="shared" si="125"/>
        <v/>
      </c>
      <c r="B62" s="21"/>
      <c r="C62" s="21"/>
      <c r="D62" s="21"/>
      <c r="F62"/>
      <c r="AF62" s="280">
        <f>IF(AND(COUNTIF(AG$2:AG62,AG62)=1,AG62&lt;&gt;""),AF61+1,AF61)</f>
        <v>1</v>
      </c>
      <c r="AG62" s="307" t="str">
        <f t="shared" si="69"/>
        <v/>
      </c>
      <c r="AH62" s="280">
        <f>IF(AND(COUNTIF(AI$2:AI62,AI62)=1,AI62&lt;&gt;""),AH61+1,AH61)</f>
        <v>1</v>
      </c>
      <c r="AI62" s="307" t="str">
        <f t="shared" si="70"/>
        <v/>
      </c>
      <c r="AJ62" s="334" t="str">
        <f t="shared" si="63"/>
        <v/>
      </c>
      <c r="AK62" s="334" t="str">
        <f t="shared" si="60"/>
        <v/>
      </c>
      <c r="AL62" s="280">
        <f>IF(AND(COUNTIF(AM$2:AM62,AM62)=1,AM62&lt;&gt;""),AL61+1,AL61)</f>
        <v>1</v>
      </c>
      <c r="AM62" s="307" t="str">
        <f t="shared" si="71"/>
        <v/>
      </c>
      <c r="AN62" s="280">
        <f>IF(AND(COUNTIF(AO$2:AO62,AO62)=1,AO62&lt;&gt;""),AN61+1,AN61)</f>
        <v>1</v>
      </c>
      <c r="AO62" s="307" t="str">
        <f t="shared" si="72"/>
        <v/>
      </c>
      <c r="AP62" s="334" t="str">
        <f t="shared" si="64"/>
        <v/>
      </c>
      <c r="AQ62" s="334" t="str">
        <f t="shared" si="65"/>
        <v/>
      </c>
      <c r="AR62" s="280">
        <f>IF(AND(COUNTIF(AS$2:AS62,AS62)=1,AS62&lt;&gt;""),AR61+1,AR61)</f>
        <v>1</v>
      </c>
      <c r="AS62" s="307" t="str">
        <f t="shared" si="73"/>
        <v/>
      </c>
      <c r="AT62" s="280">
        <f>IF(AND(COUNTIF(AU$2:AU62,AU62)=1,AU62&lt;&gt;""),AT61+1,AT61)</f>
        <v>1</v>
      </c>
      <c r="AU62" s="307" t="str">
        <f t="shared" si="74"/>
        <v/>
      </c>
      <c r="AV62" s="334" t="str">
        <f t="shared" si="61"/>
        <v/>
      </c>
      <c r="AW62" s="334" t="str">
        <f t="shared" si="62"/>
        <v/>
      </c>
      <c r="AX62" s="280">
        <f>IF(AND(COUNTIF(AY$2:AY62,AY62)=1,AY62&lt;&gt;""),AX61+1,AX61)</f>
        <v>1</v>
      </c>
      <c r="AY62" s="307" t="str">
        <f t="shared" si="75"/>
        <v/>
      </c>
      <c r="AZ62" s="280">
        <f>IF(AND(COUNTIF(BA$2:BA62,BA62)=1,BA62&lt;&gt;""),AZ61+1,AZ61)</f>
        <v>1</v>
      </c>
      <c r="BA62" s="307" t="str">
        <f t="shared" si="76"/>
        <v/>
      </c>
      <c r="BB62" s="334" t="str">
        <f t="shared" si="66"/>
        <v/>
      </c>
      <c r="BC62" s="334" t="str">
        <f t="shared" si="67"/>
        <v/>
      </c>
      <c r="EU62" s="1" t="str">
        <f t="shared" ca="1" si="124"/>
        <v/>
      </c>
    </row>
    <row r="63" spans="1:151" ht="14.25">
      <c r="A63" s="22" t="str">
        <f t="shared" si="125"/>
        <v/>
      </c>
      <c r="B63" s="22"/>
      <c r="C63" s="22"/>
      <c r="D63" s="22"/>
      <c r="F63"/>
      <c r="AF63" s="280">
        <f>IF(AND(COUNTIF(AG$2:AG63,AG63)=1,AG63&lt;&gt;""),AF62+1,AF62)</f>
        <v>1</v>
      </c>
      <c r="AG63" s="307" t="str">
        <f t="shared" si="69"/>
        <v/>
      </c>
      <c r="AH63" s="280">
        <f>IF(AND(COUNTIF(AI$2:AI63,AI63)=1,AI63&lt;&gt;""),AH62+1,AH62)</f>
        <v>1</v>
      </c>
      <c r="AI63" s="307" t="str">
        <f t="shared" si="70"/>
        <v/>
      </c>
      <c r="AJ63" s="334" t="str">
        <f t="shared" si="63"/>
        <v/>
      </c>
      <c r="AK63" s="334" t="str">
        <f t="shared" si="60"/>
        <v/>
      </c>
      <c r="AL63" s="280">
        <f>IF(AND(COUNTIF(AM$2:AM63,AM63)=1,AM63&lt;&gt;""),AL62+1,AL62)</f>
        <v>1</v>
      </c>
      <c r="AM63" s="307" t="str">
        <f t="shared" si="71"/>
        <v/>
      </c>
      <c r="AN63" s="280">
        <f>IF(AND(COUNTIF(AO$2:AO63,AO63)=1,AO63&lt;&gt;""),AN62+1,AN62)</f>
        <v>1</v>
      </c>
      <c r="AO63" s="307" t="str">
        <f t="shared" si="72"/>
        <v/>
      </c>
      <c r="AP63" s="334" t="str">
        <f t="shared" si="64"/>
        <v/>
      </c>
      <c r="AQ63" s="334" t="str">
        <f t="shared" si="65"/>
        <v/>
      </c>
      <c r="AR63" s="280">
        <f>IF(AND(COUNTIF(AS$2:AS63,AS63)=1,AS63&lt;&gt;""),AR62+1,AR62)</f>
        <v>1</v>
      </c>
      <c r="AS63" s="307" t="str">
        <f t="shared" si="73"/>
        <v/>
      </c>
      <c r="AT63" s="280">
        <f>IF(AND(COUNTIF(AU$2:AU63,AU63)=1,AU63&lt;&gt;""),AT62+1,AT62)</f>
        <v>1</v>
      </c>
      <c r="AU63" s="307" t="str">
        <f t="shared" si="74"/>
        <v/>
      </c>
      <c r="AV63" s="334" t="str">
        <f t="shared" si="61"/>
        <v/>
      </c>
      <c r="AW63" s="334" t="str">
        <f t="shared" si="62"/>
        <v/>
      </c>
      <c r="AX63" s="280">
        <f>IF(AND(COUNTIF(AY$2:AY63,AY63)=1,AY63&lt;&gt;""),AX62+1,AX62)</f>
        <v>1</v>
      </c>
      <c r="AY63" s="307" t="str">
        <f t="shared" si="75"/>
        <v/>
      </c>
      <c r="AZ63" s="280">
        <f>IF(AND(COUNTIF(BA$2:BA63,BA63)=1,BA63&lt;&gt;""),AZ62+1,AZ62)</f>
        <v>1</v>
      </c>
      <c r="BA63" s="307" t="str">
        <f t="shared" si="76"/>
        <v/>
      </c>
      <c r="BB63" s="334" t="str">
        <f t="shared" si="66"/>
        <v/>
      </c>
      <c r="BC63" s="334" t="str">
        <f t="shared" si="67"/>
        <v/>
      </c>
      <c r="EU63" s="1" t="str">
        <f t="shared" ca="1" si="124"/>
        <v/>
      </c>
    </row>
    <row r="64" spans="1:151" ht="14.25">
      <c r="A64" s="21" t="str">
        <f t="shared" si="125"/>
        <v/>
      </c>
      <c r="B64" s="21"/>
      <c r="C64" s="21"/>
      <c r="D64" s="21"/>
      <c r="F64"/>
      <c r="AF64" s="280">
        <f>IF(AND(COUNTIF(AG$2:AG64,AG64)=1,AG64&lt;&gt;""),AF63+1,AF63)</f>
        <v>1</v>
      </c>
      <c r="AG64" s="307" t="str">
        <f t="shared" si="69"/>
        <v/>
      </c>
      <c r="AH64" s="280">
        <f>IF(AND(COUNTIF(AI$2:AI64,AI64)=1,AI64&lt;&gt;""),AH63+1,AH63)</f>
        <v>1</v>
      </c>
      <c r="AI64" s="307" t="str">
        <f t="shared" si="70"/>
        <v/>
      </c>
      <c r="AJ64" s="334" t="str">
        <f t="shared" si="63"/>
        <v/>
      </c>
      <c r="AK64" s="334" t="str">
        <f t="shared" si="60"/>
        <v/>
      </c>
      <c r="AL64" s="280">
        <f>IF(AND(COUNTIF(AM$2:AM64,AM64)=1,AM64&lt;&gt;""),AL63+1,AL63)</f>
        <v>1</v>
      </c>
      <c r="AM64" s="307" t="str">
        <f t="shared" si="71"/>
        <v/>
      </c>
      <c r="AN64" s="280">
        <f>IF(AND(COUNTIF(AO$2:AO64,AO64)=1,AO64&lt;&gt;""),AN63+1,AN63)</f>
        <v>1</v>
      </c>
      <c r="AO64" s="307" t="str">
        <f t="shared" si="72"/>
        <v/>
      </c>
      <c r="AP64" s="334" t="str">
        <f t="shared" si="64"/>
        <v/>
      </c>
      <c r="AQ64" s="334" t="str">
        <f t="shared" si="65"/>
        <v/>
      </c>
      <c r="AR64" s="280">
        <f>IF(AND(COUNTIF(AS$2:AS64,AS64)=1,AS64&lt;&gt;""),AR63+1,AR63)</f>
        <v>1</v>
      </c>
      <c r="AS64" s="307" t="str">
        <f t="shared" si="73"/>
        <v/>
      </c>
      <c r="AT64" s="280">
        <f>IF(AND(COUNTIF(AU$2:AU64,AU64)=1,AU64&lt;&gt;""),AT63+1,AT63)</f>
        <v>1</v>
      </c>
      <c r="AU64" s="307" t="str">
        <f t="shared" si="74"/>
        <v/>
      </c>
      <c r="AV64" s="334" t="str">
        <f t="shared" si="61"/>
        <v/>
      </c>
      <c r="AW64" s="334" t="str">
        <f t="shared" si="62"/>
        <v/>
      </c>
      <c r="AX64" s="280">
        <f>IF(AND(COUNTIF(AY$2:AY64,AY64)=1,AY64&lt;&gt;""),AX63+1,AX63)</f>
        <v>1</v>
      </c>
      <c r="AY64" s="307" t="str">
        <f t="shared" si="75"/>
        <v/>
      </c>
      <c r="AZ64" s="280">
        <f>IF(AND(COUNTIF(BA$2:BA64,BA64)=1,BA64&lt;&gt;""),AZ63+1,AZ63)</f>
        <v>1</v>
      </c>
      <c r="BA64" s="307" t="str">
        <f t="shared" si="76"/>
        <v/>
      </c>
      <c r="BB64" s="334" t="str">
        <f t="shared" si="66"/>
        <v/>
      </c>
      <c r="BC64" s="334" t="str">
        <f t="shared" si="67"/>
        <v/>
      </c>
      <c r="EU64" s="1" t="str">
        <f t="shared" ca="1" si="124"/>
        <v/>
      </c>
    </row>
    <row r="65" spans="1:151" ht="14.25">
      <c r="A65" s="22" t="str">
        <f t="shared" si="125"/>
        <v/>
      </c>
      <c r="B65" s="22"/>
      <c r="C65" s="22"/>
      <c r="D65" s="22"/>
      <c r="F65"/>
      <c r="AF65" s="280">
        <f>IF(AND(COUNTIF(AG$2:AG65,AG65)=1,AG65&lt;&gt;""),AF64+1,AF64)</f>
        <v>1</v>
      </c>
      <c r="AG65" s="307" t="str">
        <f t="shared" si="69"/>
        <v/>
      </c>
      <c r="AH65" s="280">
        <f>IF(AND(COUNTIF(AI$2:AI65,AI65)=1,AI65&lt;&gt;""),AH64+1,AH64)</f>
        <v>1</v>
      </c>
      <c r="AI65" s="307" t="str">
        <f t="shared" si="70"/>
        <v/>
      </c>
      <c r="AJ65" s="334" t="str">
        <f t="shared" si="63"/>
        <v/>
      </c>
      <c r="AK65" s="334" t="str">
        <f t="shared" si="60"/>
        <v/>
      </c>
      <c r="AL65" s="280">
        <f>IF(AND(COUNTIF(AM$2:AM65,AM65)=1,AM65&lt;&gt;""),AL64+1,AL64)</f>
        <v>1</v>
      </c>
      <c r="AM65" s="307" t="str">
        <f t="shared" si="71"/>
        <v/>
      </c>
      <c r="AN65" s="280">
        <f>IF(AND(COUNTIF(AO$2:AO65,AO65)=1,AO65&lt;&gt;""),AN64+1,AN64)</f>
        <v>1</v>
      </c>
      <c r="AO65" s="307" t="str">
        <f t="shared" si="72"/>
        <v/>
      </c>
      <c r="AP65" s="334" t="str">
        <f t="shared" si="64"/>
        <v/>
      </c>
      <c r="AQ65" s="334" t="str">
        <f t="shared" si="65"/>
        <v/>
      </c>
      <c r="AR65" s="280">
        <f>IF(AND(COUNTIF(AS$2:AS65,AS65)=1,AS65&lt;&gt;""),AR64+1,AR64)</f>
        <v>1</v>
      </c>
      <c r="AS65" s="307" t="str">
        <f t="shared" si="73"/>
        <v/>
      </c>
      <c r="AT65" s="280">
        <f>IF(AND(COUNTIF(AU$2:AU65,AU65)=1,AU65&lt;&gt;""),AT64+1,AT64)</f>
        <v>1</v>
      </c>
      <c r="AU65" s="307" t="str">
        <f t="shared" si="74"/>
        <v/>
      </c>
      <c r="AV65" s="334" t="str">
        <f t="shared" si="61"/>
        <v/>
      </c>
      <c r="AW65" s="334" t="str">
        <f t="shared" si="62"/>
        <v/>
      </c>
      <c r="AX65" s="280">
        <f>IF(AND(COUNTIF(AY$2:AY65,AY65)=1,AY65&lt;&gt;""),AX64+1,AX64)</f>
        <v>1</v>
      </c>
      <c r="AY65" s="307" t="str">
        <f t="shared" si="75"/>
        <v/>
      </c>
      <c r="AZ65" s="280">
        <f>IF(AND(COUNTIF(BA$2:BA65,BA65)=1,BA65&lt;&gt;""),AZ64+1,AZ64)</f>
        <v>1</v>
      </c>
      <c r="BA65" s="307" t="str">
        <f t="shared" si="76"/>
        <v/>
      </c>
      <c r="BB65" s="334" t="str">
        <f t="shared" si="66"/>
        <v/>
      </c>
      <c r="BC65" s="334" t="str">
        <f t="shared" si="67"/>
        <v/>
      </c>
      <c r="EU65" s="1" t="str">
        <f t="shared" ca="1" si="124"/>
        <v/>
      </c>
    </row>
    <row r="66" spans="1:151" ht="14.25">
      <c r="A66" s="21" t="str">
        <f t="shared" si="125"/>
        <v/>
      </c>
      <c r="B66" s="21"/>
      <c r="C66" s="21"/>
      <c r="D66" s="21"/>
      <c r="F66"/>
      <c r="AF66" s="280">
        <f>IF(AND(COUNTIF(AG$2:AG66,AG66)=1,AG66&lt;&gt;""),AF65+1,AF65)</f>
        <v>1</v>
      </c>
      <c r="AG66" s="307" t="str">
        <f t="shared" ref="AG66:AG97" si="126">IF(AND((IFERROR(VLOOKUP(Naudos_Zalos_kodas,$P$2:$P$5,1,0),"")&lt;&gt;""),Naudos_Zalos="N"),Naudos_Zalos_pav,"")</f>
        <v/>
      </c>
      <c r="AH66" s="280">
        <f>IF(AND(COUNTIF(AI$2:AI66,AI66)=1,AI66&lt;&gt;""),AH65+1,AH65)</f>
        <v>1</v>
      </c>
      <c r="AI66" s="307" t="str">
        <f t="shared" ref="AI66:AI97" si="127">IF(AND((IFERROR(VLOOKUP(Naudos_Zalos_kodas,$P$2:$P$5,1,0),"")&lt;&gt;""),Naudos_Zalos="Ž"),Naudos_Zalos_pav,"")</f>
        <v/>
      </c>
      <c r="AJ66" s="334" t="str">
        <f t="shared" si="63"/>
        <v/>
      </c>
      <c r="AK66" s="334" t="str">
        <f t="shared" si="60"/>
        <v/>
      </c>
      <c r="AL66" s="280">
        <f>IF(AND(COUNTIF(AM$2:AM66,AM66)=1,AM66&lt;&gt;""),AL65+1,AL65)</f>
        <v>1</v>
      </c>
      <c r="AM66" s="307" t="str">
        <f t="shared" ref="AM66:AM97" si="128">IF(AND((IFERROR(VLOOKUP(Naudos_Zalos_kodas,$P$6:$P$9,1,0),"")&lt;&gt;""),Naudos_Zalos="N"),Naudos_Zalos_pav,"")</f>
        <v/>
      </c>
      <c r="AN66" s="280">
        <f>IF(AND(COUNTIF(AO$2:AO66,AO66)=1,AO66&lt;&gt;""),AN65+1,AN65)</f>
        <v>1</v>
      </c>
      <c r="AO66" s="307" t="str">
        <f t="shared" ref="AO66:AO97" si="129">IF(AND((IFERROR(VLOOKUP(Naudos_Zalos_kodas,$P$6:$P$9,1,0),"")&lt;&gt;""),Naudos_Zalos="Ž"),Naudos_Zalos_pav,"")</f>
        <v/>
      </c>
      <c r="AP66" s="334" t="str">
        <f t="shared" si="64"/>
        <v/>
      </c>
      <c r="AQ66" s="334" t="str">
        <f t="shared" si="65"/>
        <v/>
      </c>
      <c r="AR66" s="280">
        <f>IF(AND(COUNTIF(AS$2:AS66,AS66)=1,AS66&lt;&gt;""),AR65+1,AR65)</f>
        <v>1</v>
      </c>
      <c r="AS66" s="307" t="str">
        <f t="shared" ref="AS66:AS97" si="130">IF(AND((IFERROR(VLOOKUP(Naudos_Zalos_kodas,$P$10:$P$13,1,0),"")&lt;&gt;""),Naudos_Zalos="N"),Naudos_Zalos_pav,"")</f>
        <v/>
      </c>
      <c r="AT66" s="280">
        <f>IF(AND(COUNTIF(AU$2:AU66,AU66)=1,AU66&lt;&gt;""),AT65+1,AT65)</f>
        <v>1</v>
      </c>
      <c r="AU66" s="307" t="str">
        <f t="shared" ref="AU66:AU97" si="131">IF(AND((IFERROR(VLOOKUP(Naudos_Zalos_kodas,$P$10:$P$13,1,0),"")&lt;&gt;""),Naudos_Zalos="Ž"),Naudos_Zalos_pav,"")</f>
        <v/>
      </c>
      <c r="AV66" s="334" t="str">
        <f t="shared" si="61"/>
        <v/>
      </c>
      <c r="AW66" s="334" t="str">
        <f t="shared" si="62"/>
        <v/>
      </c>
      <c r="AX66" s="280">
        <f>IF(AND(COUNTIF(AY$2:AY66,AY66)=1,AY66&lt;&gt;""),AX65+1,AX65)</f>
        <v>1</v>
      </c>
      <c r="AY66" s="307" t="str">
        <f t="shared" ref="AY66:AY97" si="132">IF(AND((IFERROR(VLOOKUP(Naudos_Zalos_kodas,$P$14:$P$17,1,0),"")&lt;&gt;""),Naudos_Zalos="N"),Naudos_Zalos_pav,"")</f>
        <v/>
      </c>
      <c r="AZ66" s="280">
        <f>IF(AND(COUNTIF(BA$2:BA66,BA66)=1,BA66&lt;&gt;""),AZ65+1,AZ65)</f>
        <v>1</v>
      </c>
      <c r="BA66" s="307" t="str">
        <f t="shared" ref="BA66:BA97" si="133">IF(AND((IFERROR(VLOOKUP(Naudos_Zalos_kodas,$P$14:$P$17,1,0),"")&lt;&gt;""),Naudos_Zalos="Ž"),Naudos_Zalos_pav,"")</f>
        <v/>
      </c>
      <c r="BB66" s="334" t="str">
        <f t="shared" si="66"/>
        <v/>
      </c>
      <c r="BC66" s="334" t="str">
        <f t="shared" si="67"/>
        <v/>
      </c>
      <c r="EU66" s="1" t="str">
        <f t="shared" ref="EU66:EU97" ca="1" si="134">IF(ROW($BC66)-ROW($BC$2)+1&gt;COUNT(ET$2:ET$54),"",INDEX($BC:$BC,SMALL(ET$2:ET$54,1+ROW($BC66)-ROW($BC$2))))</f>
        <v/>
      </c>
    </row>
    <row r="67" spans="1:151" ht="14.25">
      <c r="A67" s="22" t="str">
        <f t="shared" si="125"/>
        <v/>
      </c>
      <c r="B67" s="22"/>
      <c r="C67" s="22"/>
      <c r="D67" s="22"/>
      <c r="F67"/>
      <c r="AF67" s="280">
        <f>IF(AND(COUNTIF(AG$2:AG67,AG67)=1,AG67&lt;&gt;""),AF66+1,AF66)</f>
        <v>1</v>
      </c>
      <c r="AG67" s="307" t="str">
        <f t="shared" si="126"/>
        <v/>
      </c>
      <c r="AH67" s="280">
        <f>IF(AND(COUNTIF(AI$2:AI67,AI67)=1,AI67&lt;&gt;""),AH66+1,AH66)</f>
        <v>1</v>
      </c>
      <c r="AI67" s="307" t="str">
        <f t="shared" si="127"/>
        <v/>
      </c>
      <c r="AJ67" s="334" t="str">
        <f t="shared" si="63"/>
        <v/>
      </c>
      <c r="AK67" s="334" t="str">
        <f t="shared" si="60"/>
        <v/>
      </c>
      <c r="AL67" s="280">
        <f>IF(AND(COUNTIF(AM$2:AM67,AM67)=1,AM67&lt;&gt;""),AL66+1,AL66)</f>
        <v>1</v>
      </c>
      <c r="AM67" s="307" t="str">
        <f t="shared" si="128"/>
        <v/>
      </c>
      <c r="AN67" s="280">
        <f>IF(AND(COUNTIF(AO$2:AO67,AO67)=1,AO67&lt;&gt;""),AN66+1,AN66)</f>
        <v>1</v>
      </c>
      <c r="AO67" s="307" t="str">
        <f t="shared" si="129"/>
        <v/>
      </c>
      <c r="AP67" s="334" t="str">
        <f t="shared" si="64"/>
        <v/>
      </c>
      <c r="AQ67" s="334" t="str">
        <f t="shared" si="65"/>
        <v/>
      </c>
      <c r="AR67" s="280">
        <f>IF(AND(COUNTIF(AS$2:AS67,AS67)=1,AS67&lt;&gt;""),AR66+1,AR66)</f>
        <v>1</v>
      </c>
      <c r="AS67" s="307" t="str">
        <f t="shared" si="130"/>
        <v/>
      </c>
      <c r="AT67" s="280">
        <f>IF(AND(COUNTIF(AU$2:AU67,AU67)=1,AU67&lt;&gt;""),AT66+1,AT66)</f>
        <v>1</v>
      </c>
      <c r="AU67" s="307" t="str">
        <f t="shared" si="131"/>
        <v/>
      </c>
      <c r="AV67" s="334" t="str">
        <f t="shared" si="61"/>
        <v/>
      </c>
      <c r="AW67" s="334" t="str">
        <f t="shared" si="62"/>
        <v/>
      </c>
      <c r="AX67" s="280">
        <f>IF(AND(COUNTIF(AY$2:AY67,AY67)=1,AY67&lt;&gt;""),AX66+1,AX66)</f>
        <v>1</v>
      </c>
      <c r="AY67" s="307" t="str">
        <f t="shared" si="132"/>
        <v/>
      </c>
      <c r="AZ67" s="280">
        <f>IF(AND(COUNTIF(BA$2:BA67,BA67)=1,BA67&lt;&gt;""),AZ66+1,AZ66)</f>
        <v>1</v>
      </c>
      <c r="BA67" s="307" t="str">
        <f t="shared" si="133"/>
        <v/>
      </c>
      <c r="BB67" s="334" t="str">
        <f t="shared" si="66"/>
        <v/>
      </c>
      <c r="BC67" s="334" t="str">
        <f t="shared" si="67"/>
        <v/>
      </c>
      <c r="EU67" s="1" t="str">
        <f t="shared" ca="1" si="134"/>
        <v/>
      </c>
    </row>
    <row r="68" spans="1:151" ht="14.25">
      <c r="A68" s="21" t="str">
        <f t="shared" si="125"/>
        <v/>
      </c>
      <c r="B68" s="21"/>
      <c r="C68" s="21"/>
      <c r="D68" s="21"/>
      <c r="F68"/>
      <c r="AF68" s="280">
        <f>IF(AND(COUNTIF(AG$2:AG68,AG68)=1,AG68&lt;&gt;""),AF67+1,AF67)</f>
        <v>1</v>
      </c>
      <c r="AG68" s="307" t="str">
        <f t="shared" si="126"/>
        <v/>
      </c>
      <c r="AH68" s="280">
        <f>IF(AND(COUNTIF(AI$2:AI68,AI68)=1,AI68&lt;&gt;""),AH67+1,AH67)</f>
        <v>1</v>
      </c>
      <c r="AI68" s="307" t="str">
        <f t="shared" si="127"/>
        <v/>
      </c>
      <c r="AJ68" s="334" t="str">
        <f t="shared" si="63"/>
        <v/>
      </c>
      <c r="AK68" s="334" t="str">
        <f t="shared" ref="AK68:AK131" si="135">IFERROR(VLOOKUP(ROW()-1,AH$2:AI$196,2,FALSE),"")</f>
        <v/>
      </c>
      <c r="AL68" s="280">
        <f>IF(AND(COUNTIF(AM$2:AM68,AM68)=1,AM68&lt;&gt;""),AL67+1,AL67)</f>
        <v>1</v>
      </c>
      <c r="AM68" s="307" t="str">
        <f t="shared" si="128"/>
        <v/>
      </c>
      <c r="AN68" s="280">
        <f>IF(AND(COUNTIF(AO$2:AO68,AO68)=1,AO68&lt;&gt;""),AN67+1,AN67)</f>
        <v>1</v>
      </c>
      <c r="AO68" s="307" t="str">
        <f t="shared" si="129"/>
        <v/>
      </c>
      <c r="AP68" s="334" t="str">
        <f t="shared" si="64"/>
        <v/>
      </c>
      <c r="AQ68" s="334" t="str">
        <f t="shared" si="65"/>
        <v/>
      </c>
      <c r="AR68" s="280">
        <f>IF(AND(COUNTIF(AS$2:AS68,AS68)=1,AS68&lt;&gt;""),AR67+1,AR67)</f>
        <v>1</v>
      </c>
      <c r="AS68" s="307" t="str">
        <f t="shared" si="130"/>
        <v/>
      </c>
      <c r="AT68" s="280">
        <f>IF(AND(COUNTIF(AU$2:AU68,AU68)=1,AU68&lt;&gt;""),AT67+1,AT67)</f>
        <v>1</v>
      </c>
      <c r="AU68" s="307" t="str">
        <f t="shared" si="131"/>
        <v/>
      </c>
      <c r="AV68" s="334" t="str">
        <f t="shared" ref="AV68:AV131" si="136">IFERROR(VLOOKUP(ROW()-1,AR$2:AS$196,2,FALSE),"")</f>
        <v/>
      </c>
      <c r="AW68" s="334" t="str">
        <f t="shared" ref="AW68:AW131" si="137">IFERROR(VLOOKUP(ROW()-1,AT$2:AU$196,2,FALSE),"")</f>
        <v/>
      </c>
      <c r="AX68" s="280">
        <f>IF(AND(COUNTIF(AY$2:AY68,AY68)=1,AY68&lt;&gt;""),AX67+1,AX67)</f>
        <v>1</v>
      </c>
      <c r="AY68" s="307" t="str">
        <f t="shared" si="132"/>
        <v/>
      </c>
      <c r="AZ68" s="280">
        <f>IF(AND(COUNTIF(BA$2:BA68,BA68)=1,BA68&lt;&gt;""),AZ67+1,AZ67)</f>
        <v>1</v>
      </c>
      <c r="BA68" s="307" t="str">
        <f t="shared" si="133"/>
        <v/>
      </c>
      <c r="BB68" s="334" t="str">
        <f t="shared" si="66"/>
        <v/>
      </c>
      <c r="BC68" s="334" t="str">
        <f t="shared" si="67"/>
        <v/>
      </c>
      <c r="EU68" s="1" t="str">
        <f t="shared" ca="1" si="134"/>
        <v/>
      </c>
    </row>
    <row r="69" spans="1:151" ht="14.25">
      <c r="A69" s="22" t="str">
        <f t="shared" si="125"/>
        <v/>
      </c>
      <c r="B69" s="22"/>
      <c r="C69" s="22"/>
      <c r="D69" s="22"/>
      <c r="F69"/>
      <c r="AF69" s="280">
        <f>IF(AND(COUNTIF(AG$2:AG69,AG69)=1,AG69&lt;&gt;""),AF68+1,AF68)</f>
        <v>1</v>
      </c>
      <c r="AG69" s="307" t="str">
        <f t="shared" si="126"/>
        <v/>
      </c>
      <c r="AH69" s="280">
        <f>IF(AND(COUNTIF(AI$2:AI69,AI69)=1,AI69&lt;&gt;""),AH68+1,AH68)</f>
        <v>1</v>
      </c>
      <c r="AI69" s="307" t="str">
        <f t="shared" si="127"/>
        <v/>
      </c>
      <c r="AJ69" s="334" t="str">
        <f t="shared" ref="AJ69:AJ132" si="138">IFERROR(VLOOKUP(ROW()-1,AF$2:AG$196,2,FALSE),"")</f>
        <v/>
      </c>
      <c r="AK69" s="334" t="str">
        <f t="shared" si="135"/>
        <v/>
      </c>
      <c r="AL69" s="280">
        <f>IF(AND(COUNTIF(AM$2:AM69,AM69)=1,AM69&lt;&gt;""),AL68+1,AL68)</f>
        <v>1</v>
      </c>
      <c r="AM69" s="307" t="str">
        <f t="shared" si="128"/>
        <v/>
      </c>
      <c r="AN69" s="280">
        <f>IF(AND(COUNTIF(AO$2:AO69,AO69)=1,AO69&lt;&gt;""),AN68+1,AN68)</f>
        <v>1</v>
      </c>
      <c r="AO69" s="307" t="str">
        <f t="shared" si="129"/>
        <v/>
      </c>
      <c r="AP69" s="334" t="str">
        <f t="shared" ref="AP69:AP132" si="139">IFERROR(VLOOKUP(ROW()-1,AL$2:AM$196,2,FALSE),"")</f>
        <v/>
      </c>
      <c r="AQ69" s="334" t="str">
        <f t="shared" ref="AQ69:AQ132" si="140">IFERROR(VLOOKUP(ROW()-1,AN$2:AO$196,2,FALSE),"")</f>
        <v/>
      </c>
      <c r="AR69" s="280">
        <f>IF(AND(COUNTIF(AS$2:AS69,AS69)=1,AS69&lt;&gt;""),AR68+1,AR68)</f>
        <v>1</v>
      </c>
      <c r="AS69" s="307" t="str">
        <f t="shared" si="130"/>
        <v/>
      </c>
      <c r="AT69" s="280">
        <f>IF(AND(COUNTIF(AU$2:AU69,AU69)=1,AU69&lt;&gt;""),AT68+1,AT68)</f>
        <v>1</v>
      </c>
      <c r="AU69" s="307" t="str">
        <f t="shared" si="131"/>
        <v/>
      </c>
      <c r="AV69" s="334" t="str">
        <f t="shared" si="136"/>
        <v/>
      </c>
      <c r="AW69" s="334" t="str">
        <f t="shared" si="137"/>
        <v/>
      </c>
      <c r="AX69" s="280">
        <f>IF(AND(COUNTIF(AY$2:AY69,AY69)=1,AY69&lt;&gt;""),AX68+1,AX68)</f>
        <v>1</v>
      </c>
      <c r="AY69" s="307" t="str">
        <f t="shared" si="132"/>
        <v/>
      </c>
      <c r="AZ69" s="280">
        <f>IF(AND(COUNTIF(BA$2:BA69,BA69)=1,BA69&lt;&gt;""),AZ68+1,AZ68)</f>
        <v>1</v>
      </c>
      <c r="BA69" s="307" t="str">
        <f t="shared" si="133"/>
        <v/>
      </c>
      <c r="BB69" s="334" t="str">
        <f t="shared" si="66"/>
        <v/>
      </c>
      <c r="BC69" s="334" t="str">
        <f t="shared" si="67"/>
        <v/>
      </c>
      <c r="EU69" s="1" t="str">
        <f t="shared" ca="1" si="134"/>
        <v/>
      </c>
    </row>
    <row r="70" spans="1:151" ht="14.25">
      <c r="A70" s="21" t="str">
        <f t="shared" si="125"/>
        <v/>
      </c>
      <c r="B70" s="21"/>
      <c r="C70" s="21"/>
      <c r="D70" s="21"/>
      <c r="F70"/>
      <c r="AF70" s="280">
        <f>IF(AND(COUNTIF(AG$2:AG70,AG70)=1,AG70&lt;&gt;""),AF69+1,AF69)</f>
        <v>1</v>
      </c>
      <c r="AG70" s="307" t="str">
        <f t="shared" si="126"/>
        <v/>
      </c>
      <c r="AH70" s="280">
        <f>IF(AND(COUNTIF(AI$2:AI70,AI70)=1,AI70&lt;&gt;""),AH69+1,AH69)</f>
        <v>1</v>
      </c>
      <c r="AI70" s="307" t="str">
        <f t="shared" si="127"/>
        <v/>
      </c>
      <c r="AJ70" s="334" t="str">
        <f t="shared" si="138"/>
        <v/>
      </c>
      <c r="AK70" s="334" t="str">
        <f t="shared" si="135"/>
        <v/>
      </c>
      <c r="AL70" s="280">
        <f>IF(AND(COUNTIF(AM$2:AM70,AM70)=1,AM70&lt;&gt;""),AL69+1,AL69)</f>
        <v>1</v>
      </c>
      <c r="AM70" s="307" t="str">
        <f t="shared" si="128"/>
        <v/>
      </c>
      <c r="AN70" s="280">
        <f>IF(AND(COUNTIF(AO$2:AO70,AO70)=1,AO70&lt;&gt;""),AN69+1,AN69)</f>
        <v>1</v>
      </c>
      <c r="AO70" s="307" t="str">
        <f t="shared" si="129"/>
        <v/>
      </c>
      <c r="AP70" s="334" t="str">
        <f t="shared" si="139"/>
        <v/>
      </c>
      <c r="AQ70" s="334" t="str">
        <f t="shared" si="140"/>
        <v/>
      </c>
      <c r="AR70" s="280">
        <f>IF(AND(COUNTIF(AS$2:AS70,AS70)=1,AS70&lt;&gt;""),AR69+1,AR69)</f>
        <v>1</v>
      </c>
      <c r="AS70" s="307" t="str">
        <f t="shared" si="130"/>
        <v/>
      </c>
      <c r="AT70" s="280">
        <f>IF(AND(COUNTIF(AU$2:AU70,AU70)=1,AU70&lt;&gt;""),AT69+1,AT69)</f>
        <v>1</v>
      </c>
      <c r="AU70" s="307" t="str">
        <f t="shared" si="131"/>
        <v/>
      </c>
      <c r="AV70" s="334" t="str">
        <f t="shared" si="136"/>
        <v/>
      </c>
      <c r="AW70" s="334" t="str">
        <f t="shared" si="137"/>
        <v/>
      </c>
      <c r="AX70" s="280">
        <f>IF(AND(COUNTIF(AY$2:AY70,AY70)=1,AY70&lt;&gt;""),AX69+1,AX69)</f>
        <v>1</v>
      </c>
      <c r="AY70" s="307" t="str">
        <f t="shared" si="132"/>
        <v/>
      </c>
      <c r="AZ70" s="280">
        <f>IF(AND(COUNTIF(BA$2:BA70,BA70)=1,BA70&lt;&gt;""),AZ69+1,AZ69)</f>
        <v>1</v>
      </c>
      <c r="BA70" s="307" t="str">
        <f t="shared" si="133"/>
        <v/>
      </c>
      <c r="BB70" s="334" t="str">
        <f t="shared" si="66"/>
        <v/>
      </c>
      <c r="BC70" s="334" t="str">
        <f t="shared" si="67"/>
        <v/>
      </c>
      <c r="EU70" s="1" t="str">
        <f t="shared" ca="1" si="134"/>
        <v/>
      </c>
    </row>
    <row r="71" spans="1:151" ht="14.25">
      <c r="A71" s="22" t="str">
        <f t="shared" si="125"/>
        <v/>
      </c>
      <c r="B71" s="22"/>
      <c r="C71" s="22"/>
      <c r="D71" s="22"/>
      <c r="F71"/>
      <c r="AF71" s="280">
        <f>IF(AND(COUNTIF(AG$2:AG71,AG71)=1,AG71&lt;&gt;""),AF70+1,AF70)</f>
        <v>1</v>
      </c>
      <c r="AG71" s="307" t="str">
        <f t="shared" si="126"/>
        <v/>
      </c>
      <c r="AH71" s="280">
        <f>IF(AND(COUNTIF(AI$2:AI71,AI71)=1,AI71&lt;&gt;""),AH70+1,AH70)</f>
        <v>1</v>
      </c>
      <c r="AI71" s="307" t="str">
        <f t="shared" si="127"/>
        <v/>
      </c>
      <c r="AJ71" s="334" t="str">
        <f t="shared" si="138"/>
        <v/>
      </c>
      <c r="AK71" s="334" t="str">
        <f t="shared" si="135"/>
        <v/>
      </c>
      <c r="AL71" s="280">
        <f>IF(AND(COUNTIF(AM$2:AM71,AM71)=1,AM71&lt;&gt;""),AL70+1,AL70)</f>
        <v>1</v>
      </c>
      <c r="AM71" s="307" t="str">
        <f t="shared" si="128"/>
        <v/>
      </c>
      <c r="AN71" s="280">
        <f>IF(AND(COUNTIF(AO$2:AO71,AO71)=1,AO71&lt;&gt;""),AN70+1,AN70)</f>
        <v>1</v>
      </c>
      <c r="AO71" s="307" t="str">
        <f t="shared" si="129"/>
        <v/>
      </c>
      <c r="AP71" s="334" t="str">
        <f t="shared" si="139"/>
        <v/>
      </c>
      <c r="AQ71" s="334" t="str">
        <f t="shared" si="140"/>
        <v/>
      </c>
      <c r="AR71" s="280">
        <f>IF(AND(COUNTIF(AS$2:AS71,AS71)=1,AS71&lt;&gt;""),AR70+1,AR70)</f>
        <v>1</v>
      </c>
      <c r="AS71" s="307" t="str">
        <f t="shared" si="130"/>
        <v/>
      </c>
      <c r="AT71" s="280">
        <f>IF(AND(COUNTIF(AU$2:AU71,AU71)=1,AU71&lt;&gt;""),AT70+1,AT70)</f>
        <v>1</v>
      </c>
      <c r="AU71" s="307" t="str">
        <f t="shared" si="131"/>
        <v/>
      </c>
      <c r="AV71" s="334" t="str">
        <f t="shared" si="136"/>
        <v/>
      </c>
      <c r="AW71" s="334" t="str">
        <f t="shared" si="137"/>
        <v/>
      </c>
      <c r="AX71" s="280">
        <f>IF(AND(COUNTIF(AY$2:AY71,AY71)=1,AY71&lt;&gt;""),AX70+1,AX70)</f>
        <v>1</v>
      </c>
      <c r="AY71" s="307" t="str">
        <f t="shared" si="132"/>
        <v/>
      </c>
      <c r="AZ71" s="280">
        <f>IF(AND(COUNTIF(BA$2:BA71,BA71)=1,BA71&lt;&gt;""),AZ70+1,AZ70)</f>
        <v>1</v>
      </c>
      <c r="BA71" s="307" t="str">
        <f t="shared" si="133"/>
        <v/>
      </c>
      <c r="BB71" s="334" t="str">
        <f t="shared" si="66"/>
        <v/>
      </c>
      <c r="BC71" s="334" t="str">
        <f t="shared" si="67"/>
        <v/>
      </c>
      <c r="EU71" s="1" t="str">
        <f t="shared" ca="1" si="134"/>
        <v/>
      </c>
    </row>
    <row r="72" spans="1:151" ht="14.25">
      <c r="A72" s="21" t="str">
        <f t="shared" si="125"/>
        <v/>
      </c>
      <c r="B72" s="21"/>
      <c r="C72" s="21"/>
      <c r="D72" s="21"/>
      <c r="F72"/>
      <c r="AF72" s="280">
        <f>IF(AND(COUNTIF(AG$2:AG72,AG72)=1,AG72&lt;&gt;""),AF71+1,AF71)</f>
        <v>1</v>
      </c>
      <c r="AG72" s="307" t="str">
        <f t="shared" si="126"/>
        <v/>
      </c>
      <c r="AH72" s="280">
        <f>IF(AND(COUNTIF(AI$2:AI72,AI72)=1,AI72&lt;&gt;""),AH71+1,AH71)</f>
        <v>1</v>
      </c>
      <c r="AI72" s="307" t="str">
        <f t="shared" si="127"/>
        <v/>
      </c>
      <c r="AJ72" s="334" t="str">
        <f t="shared" si="138"/>
        <v/>
      </c>
      <c r="AK72" s="334" t="str">
        <f t="shared" si="135"/>
        <v/>
      </c>
      <c r="AL72" s="280">
        <f>IF(AND(COUNTIF(AM$2:AM72,AM72)=1,AM72&lt;&gt;""),AL71+1,AL71)</f>
        <v>1</v>
      </c>
      <c r="AM72" s="307" t="str">
        <f t="shared" si="128"/>
        <v/>
      </c>
      <c r="AN72" s="280">
        <f>IF(AND(COUNTIF(AO$2:AO72,AO72)=1,AO72&lt;&gt;""),AN71+1,AN71)</f>
        <v>1</v>
      </c>
      <c r="AO72" s="307" t="str">
        <f t="shared" si="129"/>
        <v/>
      </c>
      <c r="AP72" s="334" t="str">
        <f t="shared" si="139"/>
        <v/>
      </c>
      <c r="AQ72" s="334" t="str">
        <f t="shared" si="140"/>
        <v/>
      </c>
      <c r="AR72" s="280">
        <f>IF(AND(COUNTIF(AS$2:AS72,AS72)=1,AS72&lt;&gt;""),AR71+1,AR71)</f>
        <v>1</v>
      </c>
      <c r="AS72" s="307" t="str">
        <f t="shared" si="130"/>
        <v/>
      </c>
      <c r="AT72" s="280">
        <f>IF(AND(COUNTIF(AU$2:AU72,AU72)=1,AU72&lt;&gt;""),AT71+1,AT71)</f>
        <v>1</v>
      </c>
      <c r="AU72" s="307" t="str">
        <f t="shared" si="131"/>
        <v/>
      </c>
      <c r="AV72" s="334" t="str">
        <f t="shared" si="136"/>
        <v/>
      </c>
      <c r="AW72" s="334" t="str">
        <f t="shared" si="137"/>
        <v/>
      </c>
      <c r="AX72" s="280">
        <f>IF(AND(COUNTIF(AY$2:AY72,AY72)=1,AY72&lt;&gt;""),AX71+1,AX71)</f>
        <v>1</v>
      </c>
      <c r="AY72" s="307" t="str">
        <f t="shared" si="132"/>
        <v/>
      </c>
      <c r="AZ72" s="280">
        <f>IF(AND(COUNTIF(BA$2:BA72,BA72)=1,BA72&lt;&gt;""),AZ71+1,AZ71)</f>
        <v>1</v>
      </c>
      <c r="BA72" s="307" t="str">
        <f t="shared" si="133"/>
        <v/>
      </c>
      <c r="BB72" s="334" t="str">
        <f t="shared" si="66"/>
        <v/>
      </c>
      <c r="BC72" s="334" t="str">
        <f t="shared" si="67"/>
        <v/>
      </c>
      <c r="EU72" s="1" t="str">
        <f t="shared" ca="1" si="134"/>
        <v/>
      </c>
    </row>
    <row r="73" spans="1:151">
      <c r="A73" s="22" t="str">
        <f t="shared" si="125"/>
        <v/>
      </c>
      <c r="B73" s="22"/>
      <c r="C73" s="22"/>
      <c r="D73" s="22"/>
      <c r="AF73" s="280">
        <f>IF(AND(COUNTIF(AG$2:AG73,AG73)=1,AG73&lt;&gt;""),AF72+1,AF72)</f>
        <v>1</v>
      </c>
      <c r="AG73" s="307" t="str">
        <f t="shared" si="126"/>
        <v/>
      </c>
      <c r="AH73" s="280">
        <f>IF(AND(COUNTIF(AI$2:AI73,AI73)=1,AI73&lt;&gt;""),AH72+1,AH72)</f>
        <v>1</v>
      </c>
      <c r="AI73" s="307" t="str">
        <f t="shared" si="127"/>
        <v/>
      </c>
      <c r="AJ73" s="334" t="str">
        <f t="shared" si="138"/>
        <v/>
      </c>
      <c r="AK73" s="334" t="str">
        <f t="shared" si="135"/>
        <v/>
      </c>
      <c r="AL73" s="280">
        <f>IF(AND(COUNTIF(AM$2:AM73,AM73)=1,AM73&lt;&gt;""),AL72+1,AL72)</f>
        <v>1</v>
      </c>
      <c r="AM73" s="307" t="str">
        <f t="shared" si="128"/>
        <v/>
      </c>
      <c r="AN73" s="280">
        <f>IF(AND(COUNTIF(AO$2:AO73,AO73)=1,AO73&lt;&gt;""),AN72+1,AN72)</f>
        <v>1</v>
      </c>
      <c r="AO73" s="307" t="str">
        <f t="shared" si="129"/>
        <v/>
      </c>
      <c r="AP73" s="334" t="str">
        <f t="shared" si="139"/>
        <v/>
      </c>
      <c r="AQ73" s="334" t="str">
        <f t="shared" si="140"/>
        <v/>
      </c>
      <c r="AR73" s="280">
        <f>IF(AND(COUNTIF(AS$2:AS73,AS73)=1,AS73&lt;&gt;""),AR72+1,AR72)</f>
        <v>1</v>
      </c>
      <c r="AS73" s="307" t="str">
        <f t="shared" si="130"/>
        <v/>
      </c>
      <c r="AT73" s="280">
        <f>IF(AND(COUNTIF(AU$2:AU73,AU73)=1,AU73&lt;&gt;""),AT72+1,AT72)</f>
        <v>1</v>
      </c>
      <c r="AU73" s="307" t="str">
        <f t="shared" si="131"/>
        <v/>
      </c>
      <c r="AV73" s="334" t="str">
        <f t="shared" si="136"/>
        <v/>
      </c>
      <c r="AW73" s="334" t="str">
        <f t="shared" si="137"/>
        <v/>
      </c>
      <c r="AX73" s="280">
        <f>IF(AND(COUNTIF(AY$2:AY73,AY73)=1,AY73&lt;&gt;""),AX72+1,AX72)</f>
        <v>1</v>
      </c>
      <c r="AY73" s="307" t="str">
        <f t="shared" si="132"/>
        <v/>
      </c>
      <c r="AZ73" s="280">
        <f>IF(AND(COUNTIF(BA$2:BA73,BA73)=1,BA73&lt;&gt;""),AZ72+1,AZ72)</f>
        <v>1</v>
      </c>
      <c r="BA73" s="307" t="str">
        <f t="shared" si="133"/>
        <v/>
      </c>
      <c r="BB73" s="334" t="str">
        <f t="shared" si="66"/>
        <v/>
      </c>
      <c r="BC73" s="334" t="str">
        <f t="shared" si="67"/>
        <v/>
      </c>
      <c r="EU73" s="1" t="str">
        <f t="shared" ca="1" si="134"/>
        <v/>
      </c>
    </row>
    <row r="74" spans="1:151">
      <c r="A74" s="21" t="str">
        <f t="shared" si="125"/>
        <v/>
      </c>
      <c r="B74" s="21"/>
      <c r="C74" s="21"/>
      <c r="D74" s="21"/>
      <c r="AF74" s="280">
        <f>IF(AND(COUNTIF(AG$2:AG74,AG74)=1,AG74&lt;&gt;""),AF73+1,AF73)</f>
        <v>1</v>
      </c>
      <c r="AG74" s="307" t="str">
        <f t="shared" si="126"/>
        <v/>
      </c>
      <c r="AH74" s="280">
        <f>IF(AND(COUNTIF(AI$2:AI74,AI74)=1,AI74&lt;&gt;""),AH73+1,AH73)</f>
        <v>1</v>
      </c>
      <c r="AI74" s="307" t="str">
        <f t="shared" si="127"/>
        <v/>
      </c>
      <c r="AJ74" s="334" t="str">
        <f t="shared" si="138"/>
        <v/>
      </c>
      <c r="AK74" s="334" t="str">
        <f t="shared" si="135"/>
        <v/>
      </c>
      <c r="AL74" s="280">
        <f>IF(AND(COUNTIF(AM$2:AM74,AM74)=1,AM74&lt;&gt;""),AL73+1,AL73)</f>
        <v>1</v>
      </c>
      <c r="AM74" s="307" t="str">
        <f t="shared" si="128"/>
        <v/>
      </c>
      <c r="AN74" s="280">
        <f>IF(AND(COUNTIF(AO$2:AO74,AO74)=1,AO74&lt;&gt;""),AN73+1,AN73)</f>
        <v>1</v>
      </c>
      <c r="AO74" s="307" t="str">
        <f t="shared" si="129"/>
        <v/>
      </c>
      <c r="AP74" s="334" t="str">
        <f t="shared" si="139"/>
        <v/>
      </c>
      <c r="AQ74" s="334" t="str">
        <f t="shared" si="140"/>
        <v/>
      </c>
      <c r="AR74" s="280">
        <f>IF(AND(COUNTIF(AS$2:AS74,AS74)=1,AS74&lt;&gt;""),AR73+1,AR73)</f>
        <v>1</v>
      </c>
      <c r="AS74" s="307" t="str">
        <f t="shared" si="130"/>
        <v/>
      </c>
      <c r="AT74" s="280">
        <f>IF(AND(COUNTIF(AU$2:AU74,AU74)=1,AU74&lt;&gt;""),AT73+1,AT73)</f>
        <v>1</v>
      </c>
      <c r="AU74" s="307" t="str">
        <f t="shared" si="131"/>
        <v/>
      </c>
      <c r="AV74" s="334" t="str">
        <f t="shared" si="136"/>
        <v/>
      </c>
      <c r="AW74" s="334" t="str">
        <f t="shared" si="137"/>
        <v/>
      </c>
      <c r="AX74" s="280">
        <f>IF(AND(COUNTIF(AY$2:AY74,AY74)=1,AY74&lt;&gt;""),AX73+1,AX73)</f>
        <v>1</v>
      </c>
      <c r="AY74" s="307" t="str">
        <f t="shared" si="132"/>
        <v/>
      </c>
      <c r="AZ74" s="280">
        <f>IF(AND(COUNTIF(BA$2:BA74,BA74)=1,BA74&lt;&gt;""),AZ73+1,AZ73)</f>
        <v>1</v>
      </c>
      <c r="BA74" s="307" t="str">
        <f t="shared" si="133"/>
        <v/>
      </c>
      <c r="BB74" s="334" t="str">
        <f t="shared" si="66"/>
        <v/>
      </c>
      <c r="BC74" s="334" t="str">
        <f t="shared" si="67"/>
        <v/>
      </c>
      <c r="EU74" s="1" t="str">
        <f t="shared" ca="1" si="134"/>
        <v/>
      </c>
    </row>
    <row r="75" spans="1:151">
      <c r="A75" s="22" t="str">
        <f t="shared" si="125"/>
        <v/>
      </c>
      <c r="B75" s="22"/>
      <c r="C75" s="22"/>
      <c r="D75" s="22"/>
      <c r="AF75" s="280">
        <f>IF(AND(COUNTIF(AG$2:AG75,AG75)=1,AG75&lt;&gt;""),AF74+1,AF74)</f>
        <v>1</v>
      </c>
      <c r="AG75" s="307" t="str">
        <f t="shared" si="126"/>
        <v/>
      </c>
      <c r="AH75" s="280">
        <f>IF(AND(COUNTIF(AI$2:AI75,AI75)=1,AI75&lt;&gt;""),AH74+1,AH74)</f>
        <v>1</v>
      </c>
      <c r="AI75" s="307" t="str">
        <f t="shared" si="127"/>
        <v/>
      </c>
      <c r="AJ75" s="334" t="str">
        <f t="shared" si="138"/>
        <v/>
      </c>
      <c r="AK75" s="334" t="str">
        <f t="shared" si="135"/>
        <v/>
      </c>
      <c r="AL75" s="280">
        <f>IF(AND(COUNTIF(AM$2:AM75,AM75)=1,AM75&lt;&gt;""),AL74+1,AL74)</f>
        <v>1</v>
      </c>
      <c r="AM75" s="307" t="str">
        <f t="shared" si="128"/>
        <v/>
      </c>
      <c r="AN75" s="280">
        <f>IF(AND(COUNTIF(AO$2:AO75,AO75)=1,AO75&lt;&gt;""),AN74+1,AN74)</f>
        <v>1</v>
      </c>
      <c r="AO75" s="307" t="str">
        <f t="shared" si="129"/>
        <v/>
      </c>
      <c r="AP75" s="334" t="str">
        <f t="shared" si="139"/>
        <v/>
      </c>
      <c r="AQ75" s="334" t="str">
        <f t="shared" si="140"/>
        <v/>
      </c>
      <c r="AR75" s="280">
        <f>IF(AND(COUNTIF(AS$2:AS75,AS75)=1,AS75&lt;&gt;""),AR74+1,AR74)</f>
        <v>1</v>
      </c>
      <c r="AS75" s="307" t="str">
        <f t="shared" si="130"/>
        <v/>
      </c>
      <c r="AT75" s="280">
        <f>IF(AND(COUNTIF(AU$2:AU75,AU75)=1,AU75&lt;&gt;""),AT74+1,AT74)</f>
        <v>1</v>
      </c>
      <c r="AU75" s="307" t="str">
        <f t="shared" si="131"/>
        <v/>
      </c>
      <c r="AV75" s="334" t="str">
        <f t="shared" si="136"/>
        <v/>
      </c>
      <c r="AW75" s="334" t="str">
        <f t="shared" si="137"/>
        <v/>
      </c>
      <c r="AX75" s="280">
        <f>IF(AND(COUNTIF(AY$2:AY75,AY75)=1,AY75&lt;&gt;""),AX74+1,AX74)</f>
        <v>1</v>
      </c>
      <c r="AY75" s="307" t="str">
        <f t="shared" si="132"/>
        <v/>
      </c>
      <c r="AZ75" s="280">
        <f>IF(AND(COUNTIF(BA$2:BA75,BA75)=1,BA75&lt;&gt;""),AZ74+1,AZ74)</f>
        <v>1</v>
      </c>
      <c r="BA75" s="307" t="str">
        <f t="shared" si="133"/>
        <v/>
      </c>
      <c r="BB75" s="334" t="str">
        <f t="shared" si="66"/>
        <v/>
      </c>
      <c r="BC75" s="334" t="str">
        <f t="shared" si="67"/>
        <v/>
      </c>
      <c r="EU75" s="1" t="str">
        <f t="shared" ca="1" si="134"/>
        <v/>
      </c>
    </row>
    <row r="76" spans="1:151">
      <c r="A76" s="21" t="str">
        <f t="shared" si="125"/>
        <v/>
      </c>
      <c r="B76" s="21"/>
      <c r="C76" s="21"/>
      <c r="D76" s="21"/>
      <c r="AF76" s="280">
        <f>IF(AND(COUNTIF(AG$2:AG76,AG76)=1,AG76&lt;&gt;""),AF75+1,AF75)</f>
        <v>1</v>
      </c>
      <c r="AG76" s="307" t="str">
        <f t="shared" si="126"/>
        <v/>
      </c>
      <c r="AH76" s="280">
        <f>IF(AND(COUNTIF(AI$2:AI76,AI76)=1,AI76&lt;&gt;""),AH75+1,AH75)</f>
        <v>1</v>
      </c>
      <c r="AI76" s="307" t="str">
        <f t="shared" si="127"/>
        <v/>
      </c>
      <c r="AJ76" s="334" t="str">
        <f t="shared" si="138"/>
        <v/>
      </c>
      <c r="AK76" s="334" t="str">
        <f t="shared" si="135"/>
        <v/>
      </c>
      <c r="AL76" s="280">
        <f>IF(AND(COUNTIF(AM$2:AM76,AM76)=1,AM76&lt;&gt;""),AL75+1,AL75)</f>
        <v>1</v>
      </c>
      <c r="AM76" s="307" t="str">
        <f t="shared" si="128"/>
        <v/>
      </c>
      <c r="AN76" s="280">
        <f>IF(AND(COUNTIF(AO$2:AO76,AO76)=1,AO76&lt;&gt;""),AN75+1,AN75)</f>
        <v>1</v>
      </c>
      <c r="AO76" s="307" t="str">
        <f t="shared" si="129"/>
        <v/>
      </c>
      <c r="AP76" s="334" t="str">
        <f t="shared" si="139"/>
        <v/>
      </c>
      <c r="AQ76" s="334" t="str">
        <f t="shared" si="140"/>
        <v/>
      </c>
      <c r="AR76" s="280">
        <f>IF(AND(COUNTIF(AS$2:AS76,AS76)=1,AS76&lt;&gt;""),AR75+1,AR75)</f>
        <v>1</v>
      </c>
      <c r="AS76" s="307" t="str">
        <f t="shared" si="130"/>
        <v/>
      </c>
      <c r="AT76" s="280">
        <f>IF(AND(COUNTIF(AU$2:AU76,AU76)=1,AU76&lt;&gt;""),AT75+1,AT75)</f>
        <v>1</v>
      </c>
      <c r="AU76" s="307" t="str">
        <f t="shared" si="131"/>
        <v/>
      </c>
      <c r="AV76" s="334" t="str">
        <f t="shared" si="136"/>
        <v/>
      </c>
      <c r="AW76" s="334" t="str">
        <f t="shared" si="137"/>
        <v/>
      </c>
      <c r="AX76" s="280">
        <f>IF(AND(COUNTIF(AY$2:AY76,AY76)=1,AY76&lt;&gt;""),AX75+1,AX75)</f>
        <v>1</v>
      </c>
      <c r="AY76" s="307" t="str">
        <f t="shared" si="132"/>
        <v/>
      </c>
      <c r="AZ76" s="280">
        <f>IF(AND(COUNTIF(BA$2:BA76,BA76)=1,BA76&lt;&gt;""),AZ75+1,AZ75)</f>
        <v>1</v>
      </c>
      <c r="BA76" s="307" t="str">
        <f t="shared" si="133"/>
        <v/>
      </c>
      <c r="BB76" s="334" t="str">
        <f t="shared" si="66"/>
        <v/>
      </c>
      <c r="BC76" s="334" t="str">
        <f t="shared" si="67"/>
        <v/>
      </c>
      <c r="EU76" s="1" t="str">
        <f t="shared" ca="1" si="134"/>
        <v/>
      </c>
    </row>
    <row r="77" spans="1:151">
      <c r="A77" s="22" t="str">
        <f t="shared" si="125"/>
        <v/>
      </c>
      <c r="B77" s="22"/>
      <c r="C77" s="22"/>
      <c r="D77" s="22"/>
      <c r="AF77" s="280">
        <f>IF(AND(COUNTIF(AG$2:AG77,AG77)=1,AG77&lt;&gt;""),AF76+1,AF76)</f>
        <v>1</v>
      </c>
      <c r="AG77" s="307" t="str">
        <f t="shared" si="126"/>
        <v/>
      </c>
      <c r="AH77" s="280">
        <f>IF(AND(COUNTIF(AI$2:AI77,AI77)=1,AI77&lt;&gt;""),AH76+1,AH76)</f>
        <v>1</v>
      </c>
      <c r="AI77" s="307" t="str">
        <f t="shared" si="127"/>
        <v/>
      </c>
      <c r="AJ77" s="334" t="str">
        <f t="shared" si="138"/>
        <v/>
      </c>
      <c r="AK77" s="334" t="str">
        <f t="shared" si="135"/>
        <v/>
      </c>
      <c r="AL77" s="280">
        <f>IF(AND(COUNTIF(AM$2:AM77,AM77)=1,AM77&lt;&gt;""),AL76+1,AL76)</f>
        <v>1</v>
      </c>
      <c r="AM77" s="307" t="str">
        <f t="shared" si="128"/>
        <v/>
      </c>
      <c r="AN77" s="280">
        <f>IF(AND(COUNTIF(AO$2:AO77,AO77)=1,AO77&lt;&gt;""),AN76+1,AN76)</f>
        <v>1</v>
      </c>
      <c r="AO77" s="307" t="str">
        <f t="shared" si="129"/>
        <v/>
      </c>
      <c r="AP77" s="334" t="str">
        <f t="shared" si="139"/>
        <v/>
      </c>
      <c r="AQ77" s="334" t="str">
        <f t="shared" si="140"/>
        <v/>
      </c>
      <c r="AR77" s="280">
        <f>IF(AND(COUNTIF(AS$2:AS77,AS77)=1,AS77&lt;&gt;""),AR76+1,AR76)</f>
        <v>1</v>
      </c>
      <c r="AS77" s="307" t="str">
        <f t="shared" si="130"/>
        <v/>
      </c>
      <c r="AT77" s="280">
        <f>IF(AND(COUNTIF(AU$2:AU77,AU77)=1,AU77&lt;&gt;""),AT76+1,AT76)</f>
        <v>1</v>
      </c>
      <c r="AU77" s="307" t="str">
        <f t="shared" si="131"/>
        <v/>
      </c>
      <c r="AV77" s="334" t="str">
        <f t="shared" si="136"/>
        <v/>
      </c>
      <c r="AW77" s="334" t="str">
        <f t="shared" si="137"/>
        <v/>
      </c>
      <c r="AX77" s="280">
        <f>IF(AND(COUNTIF(AY$2:AY77,AY77)=1,AY77&lt;&gt;""),AX76+1,AX76)</f>
        <v>1</v>
      </c>
      <c r="AY77" s="307" t="str">
        <f t="shared" si="132"/>
        <v/>
      </c>
      <c r="AZ77" s="280">
        <f>IF(AND(COUNTIF(BA$2:BA77,BA77)=1,BA77&lt;&gt;""),AZ76+1,AZ76)</f>
        <v>1</v>
      </c>
      <c r="BA77" s="307" t="str">
        <f t="shared" si="133"/>
        <v/>
      </c>
      <c r="BB77" s="334" t="str">
        <f t="shared" ref="BB77:BB140" si="141">IFERROR(VLOOKUP(ROW()-1,AX$2:AY$196,2,FALSE),"")</f>
        <v/>
      </c>
      <c r="BC77" s="334" t="str">
        <f t="shared" ref="BC77:BC140" si="142">IFERROR(VLOOKUP(ROW()-1,AZ$2:BA$196,2,FALSE),"")</f>
        <v/>
      </c>
      <c r="EU77" s="1" t="str">
        <f t="shared" ca="1" si="134"/>
        <v/>
      </c>
    </row>
    <row r="78" spans="1:151">
      <c r="A78" s="21" t="str">
        <f t="shared" si="125"/>
        <v/>
      </c>
      <c r="B78" s="21"/>
      <c r="C78" s="21"/>
      <c r="D78" s="21"/>
      <c r="AF78" s="280">
        <f>IF(AND(COUNTIF(AG$2:AG78,AG78)=1,AG78&lt;&gt;""),AF77+1,AF77)</f>
        <v>1</v>
      </c>
      <c r="AG78" s="307" t="str">
        <f t="shared" si="126"/>
        <v/>
      </c>
      <c r="AH78" s="280">
        <f>IF(AND(COUNTIF(AI$2:AI78,AI78)=1,AI78&lt;&gt;""),AH77+1,AH77)</f>
        <v>1</v>
      </c>
      <c r="AI78" s="307" t="str">
        <f t="shared" si="127"/>
        <v/>
      </c>
      <c r="AJ78" s="334" t="str">
        <f t="shared" si="138"/>
        <v/>
      </c>
      <c r="AK78" s="334" t="str">
        <f t="shared" si="135"/>
        <v/>
      </c>
      <c r="AL78" s="280">
        <f>IF(AND(COUNTIF(AM$2:AM78,AM78)=1,AM78&lt;&gt;""),AL77+1,AL77)</f>
        <v>1</v>
      </c>
      <c r="AM78" s="307" t="str">
        <f t="shared" si="128"/>
        <v/>
      </c>
      <c r="AN78" s="280">
        <f>IF(AND(COUNTIF(AO$2:AO78,AO78)=1,AO78&lt;&gt;""),AN77+1,AN77)</f>
        <v>1</v>
      </c>
      <c r="AO78" s="307" t="str">
        <f t="shared" si="129"/>
        <v/>
      </c>
      <c r="AP78" s="334" t="str">
        <f t="shared" si="139"/>
        <v/>
      </c>
      <c r="AQ78" s="334" t="str">
        <f t="shared" si="140"/>
        <v/>
      </c>
      <c r="AR78" s="280">
        <f>IF(AND(COUNTIF(AS$2:AS78,AS78)=1,AS78&lt;&gt;""),AR77+1,AR77)</f>
        <v>1</v>
      </c>
      <c r="AS78" s="307" t="str">
        <f t="shared" si="130"/>
        <v/>
      </c>
      <c r="AT78" s="280">
        <f>IF(AND(COUNTIF(AU$2:AU78,AU78)=1,AU78&lt;&gt;""),AT77+1,AT77)</f>
        <v>1</v>
      </c>
      <c r="AU78" s="307" t="str">
        <f t="shared" si="131"/>
        <v/>
      </c>
      <c r="AV78" s="334" t="str">
        <f t="shared" si="136"/>
        <v/>
      </c>
      <c r="AW78" s="334" t="str">
        <f t="shared" si="137"/>
        <v/>
      </c>
      <c r="AX78" s="280">
        <f>IF(AND(COUNTIF(AY$2:AY78,AY78)=1,AY78&lt;&gt;""),AX77+1,AX77)</f>
        <v>1</v>
      </c>
      <c r="AY78" s="307" t="str">
        <f t="shared" si="132"/>
        <v/>
      </c>
      <c r="AZ78" s="280">
        <f>IF(AND(COUNTIF(BA$2:BA78,BA78)=1,BA78&lt;&gt;""),AZ77+1,AZ77)</f>
        <v>1</v>
      </c>
      <c r="BA78" s="307" t="str">
        <f t="shared" si="133"/>
        <v/>
      </c>
      <c r="BB78" s="334" t="str">
        <f t="shared" si="141"/>
        <v/>
      </c>
      <c r="BC78" s="334" t="str">
        <f t="shared" si="142"/>
        <v/>
      </c>
      <c r="EU78" s="1" t="str">
        <f t="shared" ca="1" si="134"/>
        <v/>
      </c>
    </row>
    <row r="79" spans="1:151">
      <c r="A79" s="22" t="str">
        <f t="shared" si="125"/>
        <v/>
      </c>
      <c r="B79" s="22"/>
      <c r="C79" s="22"/>
      <c r="D79" s="22"/>
      <c r="AF79" s="280">
        <f>IF(AND(COUNTIF(AG$2:AG79,AG79)=1,AG79&lt;&gt;""),AF78+1,AF78)</f>
        <v>1</v>
      </c>
      <c r="AG79" s="307" t="str">
        <f t="shared" si="126"/>
        <v/>
      </c>
      <c r="AH79" s="280">
        <f>IF(AND(COUNTIF(AI$2:AI79,AI79)=1,AI79&lt;&gt;""),AH78+1,AH78)</f>
        <v>1</v>
      </c>
      <c r="AI79" s="307" t="str">
        <f t="shared" si="127"/>
        <v/>
      </c>
      <c r="AJ79" s="334" t="str">
        <f t="shared" si="138"/>
        <v/>
      </c>
      <c r="AK79" s="334" t="str">
        <f t="shared" si="135"/>
        <v/>
      </c>
      <c r="AL79" s="280">
        <f>IF(AND(COUNTIF(AM$2:AM79,AM79)=1,AM79&lt;&gt;""),AL78+1,AL78)</f>
        <v>1</v>
      </c>
      <c r="AM79" s="307" t="str">
        <f t="shared" si="128"/>
        <v/>
      </c>
      <c r="AN79" s="280">
        <f>IF(AND(COUNTIF(AO$2:AO79,AO79)=1,AO79&lt;&gt;""),AN78+1,AN78)</f>
        <v>1</v>
      </c>
      <c r="AO79" s="307" t="str">
        <f t="shared" si="129"/>
        <v/>
      </c>
      <c r="AP79" s="334" t="str">
        <f t="shared" si="139"/>
        <v/>
      </c>
      <c r="AQ79" s="334" t="str">
        <f t="shared" si="140"/>
        <v/>
      </c>
      <c r="AR79" s="280">
        <f>IF(AND(COUNTIF(AS$2:AS79,AS79)=1,AS79&lt;&gt;""),AR78+1,AR78)</f>
        <v>1</v>
      </c>
      <c r="AS79" s="307" t="str">
        <f t="shared" si="130"/>
        <v/>
      </c>
      <c r="AT79" s="280">
        <f>IF(AND(COUNTIF(AU$2:AU79,AU79)=1,AU79&lt;&gt;""),AT78+1,AT78)</f>
        <v>1</v>
      </c>
      <c r="AU79" s="307" t="str">
        <f t="shared" si="131"/>
        <v/>
      </c>
      <c r="AV79" s="334" t="str">
        <f t="shared" si="136"/>
        <v/>
      </c>
      <c r="AW79" s="334" t="str">
        <f t="shared" si="137"/>
        <v/>
      </c>
      <c r="AX79" s="280">
        <f>IF(AND(COUNTIF(AY$2:AY79,AY79)=1,AY79&lt;&gt;""),AX78+1,AX78)</f>
        <v>1</v>
      </c>
      <c r="AY79" s="307" t="str">
        <f t="shared" si="132"/>
        <v/>
      </c>
      <c r="AZ79" s="280">
        <f>IF(AND(COUNTIF(BA$2:BA79,BA79)=1,BA79&lt;&gt;""),AZ78+1,AZ78)</f>
        <v>1</v>
      </c>
      <c r="BA79" s="307" t="str">
        <f t="shared" si="133"/>
        <v/>
      </c>
      <c r="BB79" s="334" t="str">
        <f t="shared" si="141"/>
        <v/>
      </c>
      <c r="BC79" s="334" t="str">
        <f t="shared" si="142"/>
        <v/>
      </c>
      <c r="EU79" s="1" t="str">
        <f t="shared" ca="1" si="134"/>
        <v/>
      </c>
    </row>
    <row r="80" spans="1:151">
      <c r="A80" s="21" t="str">
        <f t="shared" si="125"/>
        <v/>
      </c>
      <c r="B80" s="21"/>
      <c r="C80" s="21"/>
      <c r="D80" s="21"/>
      <c r="AF80" s="280">
        <f>IF(AND(COUNTIF(AG$2:AG80,AG80)=1,AG80&lt;&gt;""),AF79+1,AF79)</f>
        <v>1</v>
      </c>
      <c r="AG80" s="307" t="str">
        <f t="shared" si="126"/>
        <v/>
      </c>
      <c r="AH80" s="280">
        <f>IF(AND(COUNTIF(AI$2:AI80,AI80)=1,AI80&lt;&gt;""),AH79+1,AH79)</f>
        <v>1</v>
      </c>
      <c r="AI80" s="307" t="str">
        <f t="shared" si="127"/>
        <v/>
      </c>
      <c r="AJ80" s="334" t="str">
        <f t="shared" si="138"/>
        <v/>
      </c>
      <c r="AK80" s="334" t="str">
        <f t="shared" si="135"/>
        <v/>
      </c>
      <c r="AL80" s="280">
        <f>IF(AND(COUNTIF(AM$2:AM80,AM80)=1,AM80&lt;&gt;""),AL79+1,AL79)</f>
        <v>1</v>
      </c>
      <c r="AM80" s="307" t="str">
        <f t="shared" si="128"/>
        <v/>
      </c>
      <c r="AN80" s="280">
        <f>IF(AND(COUNTIF(AO$2:AO80,AO80)=1,AO80&lt;&gt;""),AN79+1,AN79)</f>
        <v>1</v>
      </c>
      <c r="AO80" s="307" t="str">
        <f t="shared" si="129"/>
        <v/>
      </c>
      <c r="AP80" s="334" t="str">
        <f t="shared" si="139"/>
        <v/>
      </c>
      <c r="AQ80" s="334" t="str">
        <f t="shared" si="140"/>
        <v/>
      </c>
      <c r="AR80" s="280">
        <f>IF(AND(COUNTIF(AS$2:AS80,AS80)=1,AS80&lt;&gt;""),AR79+1,AR79)</f>
        <v>1</v>
      </c>
      <c r="AS80" s="307" t="str">
        <f t="shared" si="130"/>
        <v/>
      </c>
      <c r="AT80" s="280">
        <f>IF(AND(COUNTIF(AU$2:AU80,AU80)=1,AU80&lt;&gt;""),AT79+1,AT79)</f>
        <v>1</v>
      </c>
      <c r="AU80" s="307" t="str">
        <f t="shared" si="131"/>
        <v/>
      </c>
      <c r="AV80" s="334" t="str">
        <f t="shared" si="136"/>
        <v/>
      </c>
      <c r="AW80" s="334" t="str">
        <f t="shared" si="137"/>
        <v/>
      </c>
      <c r="AX80" s="280">
        <f>IF(AND(COUNTIF(AY$2:AY80,AY80)=1,AY80&lt;&gt;""),AX79+1,AX79)</f>
        <v>1</v>
      </c>
      <c r="AY80" s="307" t="str">
        <f t="shared" si="132"/>
        <v/>
      </c>
      <c r="AZ80" s="280">
        <f>IF(AND(COUNTIF(BA$2:BA80,BA80)=1,BA80&lt;&gt;""),AZ79+1,AZ79)</f>
        <v>1</v>
      </c>
      <c r="BA80" s="307" t="str">
        <f t="shared" si="133"/>
        <v/>
      </c>
      <c r="BB80" s="334" t="str">
        <f t="shared" si="141"/>
        <v/>
      </c>
      <c r="BC80" s="334" t="str">
        <f t="shared" si="142"/>
        <v/>
      </c>
      <c r="EU80" s="1" t="str">
        <f t="shared" ca="1" si="134"/>
        <v/>
      </c>
    </row>
    <row r="81" spans="1:151">
      <c r="A81" s="22" t="str">
        <f t="shared" si="125"/>
        <v/>
      </c>
      <c r="B81" s="22"/>
      <c r="C81" s="22"/>
      <c r="D81" s="22"/>
      <c r="AF81" s="280">
        <f>IF(AND(COUNTIF(AG$2:AG81,AG81)=1,AG81&lt;&gt;""),AF80+1,AF80)</f>
        <v>1</v>
      </c>
      <c r="AG81" s="307" t="str">
        <f t="shared" si="126"/>
        <v/>
      </c>
      <c r="AH81" s="280">
        <f>IF(AND(COUNTIF(AI$2:AI81,AI81)=1,AI81&lt;&gt;""),AH80+1,AH80)</f>
        <v>1</v>
      </c>
      <c r="AI81" s="307" t="str">
        <f t="shared" si="127"/>
        <v/>
      </c>
      <c r="AJ81" s="334" t="str">
        <f t="shared" si="138"/>
        <v/>
      </c>
      <c r="AK81" s="334" t="str">
        <f t="shared" si="135"/>
        <v/>
      </c>
      <c r="AL81" s="280">
        <f>IF(AND(COUNTIF(AM$2:AM81,AM81)=1,AM81&lt;&gt;""),AL80+1,AL80)</f>
        <v>1</v>
      </c>
      <c r="AM81" s="307" t="str">
        <f t="shared" si="128"/>
        <v/>
      </c>
      <c r="AN81" s="280">
        <f>IF(AND(COUNTIF(AO$2:AO81,AO81)=1,AO81&lt;&gt;""),AN80+1,AN80)</f>
        <v>1</v>
      </c>
      <c r="AO81" s="307" t="str">
        <f t="shared" si="129"/>
        <v/>
      </c>
      <c r="AP81" s="334" t="str">
        <f t="shared" si="139"/>
        <v/>
      </c>
      <c r="AQ81" s="334" t="str">
        <f t="shared" si="140"/>
        <v/>
      </c>
      <c r="AR81" s="280">
        <f>IF(AND(COUNTIF(AS$2:AS81,AS81)=1,AS81&lt;&gt;""),AR80+1,AR80)</f>
        <v>1</v>
      </c>
      <c r="AS81" s="307" t="str">
        <f t="shared" si="130"/>
        <v/>
      </c>
      <c r="AT81" s="280">
        <f>IF(AND(COUNTIF(AU$2:AU81,AU81)=1,AU81&lt;&gt;""),AT80+1,AT80)</f>
        <v>1</v>
      </c>
      <c r="AU81" s="307" t="str">
        <f t="shared" si="131"/>
        <v/>
      </c>
      <c r="AV81" s="334" t="str">
        <f t="shared" si="136"/>
        <v/>
      </c>
      <c r="AW81" s="334" t="str">
        <f t="shared" si="137"/>
        <v/>
      </c>
      <c r="AX81" s="280">
        <f>IF(AND(COUNTIF(AY$2:AY81,AY81)=1,AY81&lt;&gt;""),AX80+1,AX80)</f>
        <v>1</v>
      </c>
      <c r="AY81" s="307" t="str">
        <f t="shared" si="132"/>
        <v/>
      </c>
      <c r="AZ81" s="280">
        <f>IF(AND(COUNTIF(BA$2:BA81,BA81)=1,BA81&lt;&gt;""),AZ80+1,AZ80)</f>
        <v>1</v>
      </c>
      <c r="BA81" s="307" t="str">
        <f t="shared" si="133"/>
        <v/>
      </c>
      <c r="BB81" s="334" t="str">
        <f t="shared" si="141"/>
        <v/>
      </c>
      <c r="BC81" s="334" t="str">
        <f t="shared" si="142"/>
        <v/>
      </c>
      <c r="EU81" s="1" t="str">
        <f t="shared" ca="1" si="134"/>
        <v/>
      </c>
    </row>
    <row r="82" spans="1:151">
      <c r="A82" s="21" t="str">
        <f t="shared" si="125"/>
        <v/>
      </c>
      <c r="B82" s="21"/>
      <c r="C82" s="21"/>
      <c r="D82" s="21"/>
      <c r="AF82" s="280">
        <f>IF(AND(COUNTIF(AG$2:AG82,AG82)=1,AG82&lt;&gt;""),AF81+1,AF81)</f>
        <v>1</v>
      </c>
      <c r="AG82" s="307" t="str">
        <f t="shared" si="126"/>
        <v/>
      </c>
      <c r="AH82" s="280">
        <f>IF(AND(COUNTIF(AI$2:AI82,AI82)=1,AI82&lt;&gt;""),AH81+1,AH81)</f>
        <v>1</v>
      </c>
      <c r="AI82" s="307" t="str">
        <f t="shared" si="127"/>
        <v/>
      </c>
      <c r="AJ82" s="334" t="str">
        <f t="shared" si="138"/>
        <v/>
      </c>
      <c r="AK82" s="334" t="str">
        <f t="shared" si="135"/>
        <v/>
      </c>
      <c r="AL82" s="280">
        <f>IF(AND(COUNTIF(AM$2:AM82,AM82)=1,AM82&lt;&gt;""),AL81+1,AL81)</f>
        <v>1</v>
      </c>
      <c r="AM82" s="307" t="str">
        <f t="shared" si="128"/>
        <v/>
      </c>
      <c r="AN82" s="280">
        <f>IF(AND(COUNTIF(AO$2:AO82,AO82)=1,AO82&lt;&gt;""),AN81+1,AN81)</f>
        <v>1</v>
      </c>
      <c r="AO82" s="307" t="str">
        <f t="shared" si="129"/>
        <v/>
      </c>
      <c r="AP82" s="334" t="str">
        <f t="shared" si="139"/>
        <v/>
      </c>
      <c r="AQ82" s="334" t="str">
        <f t="shared" si="140"/>
        <v/>
      </c>
      <c r="AR82" s="280">
        <f>IF(AND(COUNTIF(AS$2:AS82,AS82)=1,AS82&lt;&gt;""),AR81+1,AR81)</f>
        <v>1</v>
      </c>
      <c r="AS82" s="307" t="str">
        <f t="shared" si="130"/>
        <v/>
      </c>
      <c r="AT82" s="280">
        <f>IF(AND(COUNTIF(AU$2:AU82,AU82)=1,AU82&lt;&gt;""),AT81+1,AT81)</f>
        <v>1</v>
      </c>
      <c r="AU82" s="307" t="str">
        <f t="shared" si="131"/>
        <v/>
      </c>
      <c r="AV82" s="334" t="str">
        <f t="shared" si="136"/>
        <v/>
      </c>
      <c r="AW82" s="334" t="str">
        <f t="shared" si="137"/>
        <v/>
      </c>
      <c r="AX82" s="280">
        <f>IF(AND(COUNTIF(AY$2:AY82,AY82)=1,AY82&lt;&gt;""),AX81+1,AX81)</f>
        <v>1</v>
      </c>
      <c r="AY82" s="307" t="str">
        <f t="shared" si="132"/>
        <v/>
      </c>
      <c r="AZ82" s="280">
        <f>IF(AND(COUNTIF(BA$2:BA82,BA82)=1,BA82&lt;&gt;""),AZ81+1,AZ81)</f>
        <v>1</v>
      </c>
      <c r="BA82" s="307" t="str">
        <f t="shared" si="133"/>
        <v/>
      </c>
      <c r="BB82" s="334" t="str">
        <f t="shared" si="141"/>
        <v/>
      </c>
      <c r="BC82" s="334" t="str">
        <f t="shared" si="142"/>
        <v/>
      </c>
      <c r="EU82" s="1" t="str">
        <f t="shared" ca="1" si="134"/>
        <v/>
      </c>
    </row>
    <row r="83" spans="1:151">
      <c r="A83" s="22" t="str">
        <f t="shared" si="125"/>
        <v/>
      </c>
      <c r="B83" s="22"/>
      <c r="C83" s="22"/>
      <c r="D83" s="22"/>
      <c r="AF83" s="280">
        <f>IF(AND(COUNTIF(AG$2:AG83,AG83)=1,AG83&lt;&gt;""),AF82+1,AF82)</f>
        <v>1</v>
      </c>
      <c r="AG83" s="307" t="str">
        <f t="shared" si="126"/>
        <v/>
      </c>
      <c r="AH83" s="280">
        <f>IF(AND(COUNTIF(AI$2:AI83,AI83)=1,AI83&lt;&gt;""),AH82+1,AH82)</f>
        <v>1</v>
      </c>
      <c r="AI83" s="307" t="str">
        <f t="shared" si="127"/>
        <v/>
      </c>
      <c r="AJ83" s="334" t="str">
        <f t="shared" si="138"/>
        <v/>
      </c>
      <c r="AK83" s="334" t="str">
        <f t="shared" si="135"/>
        <v/>
      </c>
      <c r="AL83" s="280">
        <f>IF(AND(COUNTIF(AM$2:AM83,AM83)=1,AM83&lt;&gt;""),AL82+1,AL82)</f>
        <v>1</v>
      </c>
      <c r="AM83" s="307" t="str">
        <f t="shared" si="128"/>
        <v/>
      </c>
      <c r="AN83" s="280">
        <f>IF(AND(COUNTIF(AO$2:AO83,AO83)=1,AO83&lt;&gt;""),AN82+1,AN82)</f>
        <v>1</v>
      </c>
      <c r="AO83" s="307" t="str">
        <f t="shared" si="129"/>
        <v/>
      </c>
      <c r="AP83" s="334" t="str">
        <f t="shared" si="139"/>
        <v/>
      </c>
      <c r="AQ83" s="334" t="str">
        <f t="shared" si="140"/>
        <v/>
      </c>
      <c r="AR83" s="280">
        <f>IF(AND(COUNTIF(AS$2:AS83,AS83)=1,AS83&lt;&gt;""),AR82+1,AR82)</f>
        <v>1</v>
      </c>
      <c r="AS83" s="307" t="str">
        <f t="shared" si="130"/>
        <v/>
      </c>
      <c r="AT83" s="280">
        <f>IF(AND(COUNTIF(AU$2:AU83,AU83)=1,AU83&lt;&gt;""),AT82+1,AT82)</f>
        <v>1</v>
      </c>
      <c r="AU83" s="307" t="str">
        <f t="shared" si="131"/>
        <v/>
      </c>
      <c r="AV83" s="334" t="str">
        <f t="shared" si="136"/>
        <v/>
      </c>
      <c r="AW83" s="334" t="str">
        <f t="shared" si="137"/>
        <v/>
      </c>
      <c r="AX83" s="280">
        <f>IF(AND(COUNTIF(AY$2:AY83,AY83)=1,AY83&lt;&gt;""),AX82+1,AX82)</f>
        <v>1</v>
      </c>
      <c r="AY83" s="307" t="str">
        <f t="shared" si="132"/>
        <v/>
      </c>
      <c r="AZ83" s="280">
        <f>IF(AND(COUNTIF(BA$2:BA83,BA83)=1,BA83&lt;&gt;""),AZ82+1,AZ82)</f>
        <v>1</v>
      </c>
      <c r="BA83" s="307" t="str">
        <f t="shared" si="133"/>
        <v/>
      </c>
      <c r="BB83" s="334" t="str">
        <f t="shared" si="141"/>
        <v/>
      </c>
      <c r="BC83" s="334" t="str">
        <f t="shared" si="142"/>
        <v/>
      </c>
      <c r="EU83" s="1" t="str">
        <f t="shared" ca="1" si="134"/>
        <v/>
      </c>
    </row>
    <row r="84" spans="1:151">
      <c r="A84" s="21" t="str">
        <f t="shared" si="125"/>
        <v/>
      </c>
      <c r="B84" s="21"/>
      <c r="C84" s="21"/>
      <c r="D84" s="21"/>
      <c r="AF84" s="280">
        <f>IF(AND(COUNTIF(AG$2:AG84,AG84)=1,AG84&lt;&gt;""),AF83+1,AF83)</f>
        <v>1</v>
      </c>
      <c r="AG84" s="307" t="str">
        <f t="shared" si="126"/>
        <v/>
      </c>
      <c r="AH84" s="280">
        <f>IF(AND(COUNTIF(AI$2:AI84,AI84)=1,AI84&lt;&gt;""),AH83+1,AH83)</f>
        <v>1</v>
      </c>
      <c r="AI84" s="307" t="str">
        <f t="shared" si="127"/>
        <v/>
      </c>
      <c r="AJ84" s="334" t="str">
        <f t="shared" si="138"/>
        <v/>
      </c>
      <c r="AK84" s="334" t="str">
        <f t="shared" si="135"/>
        <v/>
      </c>
      <c r="AL84" s="280">
        <f>IF(AND(COUNTIF(AM$2:AM84,AM84)=1,AM84&lt;&gt;""),AL83+1,AL83)</f>
        <v>1</v>
      </c>
      <c r="AM84" s="307" t="str">
        <f t="shared" si="128"/>
        <v/>
      </c>
      <c r="AN84" s="280">
        <f>IF(AND(COUNTIF(AO$2:AO84,AO84)=1,AO84&lt;&gt;""),AN83+1,AN83)</f>
        <v>1</v>
      </c>
      <c r="AO84" s="307" t="str">
        <f t="shared" si="129"/>
        <v/>
      </c>
      <c r="AP84" s="334" t="str">
        <f t="shared" si="139"/>
        <v/>
      </c>
      <c r="AQ84" s="334" t="str">
        <f t="shared" si="140"/>
        <v/>
      </c>
      <c r="AR84" s="280">
        <f>IF(AND(COUNTIF(AS$2:AS84,AS84)=1,AS84&lt;&gt;""),AR83+1,AR83)</f>
        <v>1</v>
      </c>
      <c r="AS84" s="307" t="str">
        <f t="shared" si="130"/>
        <v/>
      </c>
      <c r="AT84" s="280">
        <f>IF(AND(COUNTIF(AU$2:AU84,AU84)=1,AU84&lt;&gt;""),AT83+1,AT83)</f>
        <v>1</v>
      </c>
      <c r="AU84" s="307" t="str">
        <f t="shared" si="131"/>
        <v/>
      </c>
      <c r="AV84" s="334" t="str">
        <f t="shared" si="136"/>
        <v/>
      </c>
      <c r="AW84" s="334" t="str">
        <f t="shared" si="137"/>
        <v/>
      </c>
      <c r="AX84" s="280">
        <f>IF(AND(COUNTIF(AY$2:AY84,AY84)=1,AY84&lt;&gt;""),AX83+1,AX83)</f>
        <v>1</v>
      </c>
      <c r="AY84" s="307" t="str">
        <f t="shared" si="132"/>
        <v/>
      </c>
      <c r="AZ84" s="280">
        <f>IF(AND(COUNTIF(BA$2:BA84,BA84)=1,BA84&lt;&gt;""),AZ83+1,AZ83)</f>
        <v>1</v>
      </c>
      <c r="BA84" s="307" t="str">
        <f t="shared" si="133"/>
        <v/>
      </c>
      <c r="BB84" s="334" t="str">
        <f t="shared" si="141"/>
        <v/>
      </c>
      <c r="BC84" s="334" t="str">
        <f t="shared" si="142"/>
        <v/>
      </c>
      <c r="EU84" s="1" t="str">
        <f t="shared" ca="1" si="134"/>
        <v/>
      </c>
    </row>
    <row r="85" spans="1:151">
      <c r="A85" s="22" t="str">
        <f t="shared" si="125"/>
        <v/>
      </c>
      <c r="B85" s="22"/>
      <c r="C85" s="22"/>
      <c r="D85" s="22"/>
      <c r="AF85" s="280">
        <f>IF(AND(COUNTIF(AG$2:AG85,AG85)=1,AG85&lt;&gt;""),AF84+1,AF84)</f>
        <v>1</v>
      </c>
      <c r="AG85" s="307" t="str">
        <f t="shared" si="126"/>
        <v/>
      </c>
      <c r="AH85" s="280">
        <f>IF(AND(COUNTIF(AI$2:AI85,AI85)=1,AI85&lt;&gt;""),AH84+1,AH84)</f>
        <v>1</v>
      </c>
      <c r="AI85" s="307" t="str">
        <f t="shared" si="127"/>
        <v/>
      </c>
      <c r="AJ85" s="334" t="str">
        <f t="shared" si="138"/>
        <v/>
      </c>
      <c r="AK85" s="334" t="str">
        <f t="shared" si="135"/>
        <v/>
      </c>
      <c r="AL85" s="280">
        <f>IF(AND(COUNTIF(AM$2:AM85,AM85)=1,AM85&lt;&gt;""),AL84+1,AL84)</f>
        <v>1</v>
      </c>
      <c r="AM85" s="307" t="str">
        <f t="shared" si="128"/>
        <v/>
      </c>
      <c r="AN85" s="280">
        <f>IF(AND(COUNTIF(AO$2:AO85,AO85)=1,AO85&lt;&gt;""),AN84+1,AN84)</f>
        <v>1</v>
      </c>
      <c r="AO85" s="307" t="str">
        <f t="shared" si="129"/>
        <v/>
      </c>
      <c r="AP85" s="334" t="str">
        <f t="shared" si="139"/>
        <v/>
      </c>
      <c r="AQ85" s="334" t="str">
        <f t="shared" si="140"/>
        <v/>
      </c>
      <c r="AR85" s="280">
        <f>IF(AND(COUNTIF(AS$2:AS85,AS85)=1,AS85&lt;&gt;""),AR84+1,AR84)</f>
        <v>1</v>
      </c>
      <c r="AS85" s="307" t="str">
        <f t="shared" si="130"/>
        <v/>
      </c>
      <c r="AT85" s="280">
        <f>IF(AND(COUNTIF(AU$2:AU85,AU85)=1,AU85&lt;&gt;""),AT84+1,AT84)</f>
        <v>1</v>
      </c>
      <c r="AU85" s="307" t="str">
        <f t="shared" si="131"/>
        <v/>
      </c>
      <c r="AV85" s="334" t="str">
        <f t="shared" si="136"/>
        <v/>
      </c>
      <c r="AW85" s="334" t="str">
        <f t="shared" si="137"/>
        <v/>
      </c>
      <c r="AX85" s="280">
        <f>IF(AND(COUNTIF(AY$2:AY85,AY85)=1,AY85&lt;&gt;""),AX84+1,AX84)</f>
        <v>1</v>
      </c>
      <c r="AY85" s="307" t="str">
        <f t="shared" si="132"/>
        <v/>
      </c>
      <c r="AZ85" s="280">
        <f>IF(AND(COUNTIF(BA$2:BA85,BA85)=1,BA85&lt;&gt;""),AZ84+1,AZ84)</f>
        <v>1</v>
      </c>
      <c r="BA85" s="307" t="str">
        <f t="shared" si="133"/>
        <v/>
      </c>
      <c r="BB85" s="334" t="str">
        <f t="shared" si="141"/>
        <v/>
      </c>
      <c r="BC85" s="334" t="str">
        <f t="shared" si="142"/>
        <v/>
      </c>
      <c r="EU85" s="1" t="str">
        <f t="shared" ca="1" si="134"/>
        <v/>
      </c>
    </row>
    <row r="86" spans="1:151">
      <c r="AF86" s="280">
        <f>IF(AND(COUNTIF(AG$2:AG86,AG86)=1,AG86&lt;&gt;""),AF85+1,AF85)</f>
        <v>1</v>
      </c>
      <c r="AG86" s="307" t="str">
        <f t="shared" si="126"/>
        <v/>
      </c>
      <c r="AH86" s="280">
        <f>IF(AND(COUNTIF(AI$2:AI86,AI86)=1,AI86&lt;&gt;""),AH85+1,AH85)</f>
        <v>1</v>
      </c>
      <c r="AI86" s="307" t="str">
        <f t="shared" si="127"/>
        <v/>
      </c>
      <c r="AJ86" s="334" t="str">
        <f t="shared" si="138"/>
        <v/>
      </c>
      <c r="AK86" s="334" t="str">
        <f t="shared" si="135"/>
        <v/>
      </c>
      <c r="AL86" s="280">
        <f>IF(AND(COUNTIF(AM$2:AM86,AM86)=1,AM86&lt;&gt;""),AL85+1,AL85)</f>
        <v>1</v>
      </c>
      <c r="AM86" s="307" t="str">
        <f t="shared" si="128"/>
        <v/>
      </c>
      <c r="AN86" s="280">
        <f>IF(AND(COUNTIF(AO$2:AO86,AO86)=1,AO86&lt;&gt;""),AN85+1,AN85)</f>
        <v>1</v>
      </c>
      <c r="AO86" s="307" t="str">
        <f t="shared" si="129"/>
        <v/>
      </c>
      <c r="AP86" s="334" t="str">
        <f t="shared" si="139"/>
        <v/>
      </c>
      <c r="AQ86" s="334" t="str">
        <f t="shared" si="140"/>
        <v/>
      </c>
      <c r="AR86" s="280">
        <f>IF(AND(COUNTIF(AS$2:AS86,AS86)=1,AS86&lt;&gt;""),AR85+1,AR85)</f>
        <v>1</v>
      </c>
      <c r="AS86" s="307" t="str">
        <f t="shared" si="130"/>
        <v/>
      </c>
      <c r="AT86" s="280">
        <f>IF(AND(COUNTIF(AU$2:AU86,AU86)=1,AU86&lt;&gt;""),AT85+1,AT85)</f>
        <v>1</v>
      </c>
      <c r="AU86" s="307" t="str">
        <f t="shared" si="131"/>
        <v/>
      </c>
      <c r="AV86" s="334" t="str">
        <f t="shared" si="136"/>
        <v/>
      </c>
      <c r="AW86" s="334" t="str">
        <f t="shared" si="137"/>
        <v/>
      </c>
      <c r="AX86" s="280">
        <f>IF(AND(COUNTIF(AY$2:AY86,AY86)=1,AY86&lt;&gt;""),AX85+1,AX85)</f>
        <v>1</v>
      </c>
      <c r="AY86" s="307" t="str">
        <f t="shared" si="132"/>
        <v/>
      </c>
      <c r="AZ86" s="280">
        <f>IF(AND(COUNTIF(BA$2:BA86,BA86)=1,BA86&lt;&gt;""),AZ85+1,AZ85)</f>
        <v>1</v>
      </c>
      <c r="BA86" s="307" t="str">
        <f t="shared" si="133"/>
        <v/>
      </c>
      <c r="BB86" s="334" t="str">
        <f t="shared" si="141"/>
        <v/>
      </c>
      <c r="BC86" s="334" t="str">
        <f t="shared" si="142"/>
        <v/>
      </c>
      <c r="EU86" s="1" t="str">
        <f t="shared" ca="1" si="134"/>
        <v/>
      </c>
    </row>
    <row r="87" spans="1:151" ht="39.4">
      <c r="A87" s="12" t="s">
        <v>231</v>
      </c>
      <c r="B87" s="12" t="s">
        <v>232</v>
      </c>
      <c r="C87" s="12" t="s">
        <v>97</v>
      </c>
      <c r="D87" s="13" t="s">
        <v>98</v>
      </c>
      <c r="AF87" s="280">
        <f>IF(AND(COUNTIF(AG$2:AG87,AG87)=1,AG87&lt;&gt;""),AF86+1,AF86)</f>
        <v>1</v>
      </c>
      <c r="AG87" s="307" t="str">
        <f t="shared" si="126"/>
        <v/>
      </c>
      <c r="AH87" s="280">
        <f>IF(AND(COUNTIF(AI$2:AI87,AI87)=1,AI87&lt;&gt;""),AH86+1,AH86)</f>
        <v>1</v>
      </c>
      <c r="AI87" s="307" t="str">
        <f t="shared" si="127"/>
        <v/>
      </c>
      <c r="AJ87" s="334" t="str">
        <f t="shared" si="138"/>
        <v/>
      </c>
      <c r="AK87" s="334" t="str">
        <f t="shared" si="135"/>
        <v/>
      </c>
      <c r="AL87" s="280">
        <f>IF(AND(COUNTIF(AM$2:AM87,AM87)=1,AM87&lt;&gt;""),AL86+1,AL86)</f>
        <v>1</v>
      </c>
      <c r="AM87" s="307" t="str">
        <f t="shared" si="128"/>
        <v/>
      </c>
      <c r="AN87" s="280">
        <f>IF(AND(COUNTIF(AO$2:AO87,AO87)=1,AO87&lt;&gt;""),AN86+1,AN86)</f>
        <v>1</v>
      </c>
      <c r="AO87" s="307" t="str">
        <f t="shared" si="129"/>
        <v/>
      </c>
      <c r="AP87" s="334" t="str">
        <f t="shared" si="139"/>
        <v/>
      </c>
      <c r="AQ87" s="334" t="str">
        <f t="shared" si="140"/>
        <v/>
      </c>
      <c r="AR87" s="280">
        <f>IF(AND(COUNTIF(AS$2:AS87,AS87)=1,AS87&lt;&gt;""),AR86+1,AR86)</f>
        <v>1</v>
      </c>
      <c r="AS87" s="307" t="str">
        <f t="shared" si="130"/>
        <v/>
      </c>
      <c r="AT87" s="280">
        <f>IF(AND(COUNTIF(AU$2:AU87,AU87)=1,AU87&lt;&gt;""),AT86+1,AT86)</f>
        <v>1</v>
      </c>
      <c r="AU87" s="307" t="str">
        <f t="shared" si="131"/>
        <v/>
      </c>
      <c r="AV87" s="334" t="str">
        <f t="shared" si="136"/>
        <v/>
      </c>
      <c r="AW87" s="334" t="str">
        <f t="shared" si="137"/>
        <v/>
      </c>
      <c r="AX87" s="280">
        <f>IF(AND(COUNTIF(AY$2:AY87,AY87)=1,AY87&lt;&gt;""),AX86+1,AX86)</f>
        <v>1</v>
      </c>
      <c r="AY87" s="307" t="str">
        <f t="shared" si="132"/>
        <v/>
      </c>
      <c r="AZ87" s="280">
        <f>IF(AND(COUNTIF(BA$2:BA87,BA87)=1,BA87&lt;&gt;""),AZ86+1,AZ86)</f>
        <v>1</v>
      </c>
      <c r="BA87" s="307" t="str">
        <f t="shared" si="133"/>
        <v/>
      </c>
      <c r="BB87" s="334" t="str">
        <f t="shared" si="141"/>
        <v/>
      </c>
      <c r="BC87" s="334" t="str">
        <f t="shared" si="142"/>
        <v/>
      </c>
      <c r="EU87" s="1" t="str">
        <f t="shared" ca="1" si="134"/>
        <v/>
      </c>
    </row>
    <row r="88" spans="1:151">
      <c r="A88" s="15" t="str">
        <f>LEFT(B88,2)</f>
        <v>1.</v>
      </c>
      <c r="B88" s="21" t="s">
        <v>112</v>
      </c>
      <c r="C88" s="21" t="s">
        <v>99</v>
      </c>
      <c r="D88" s="1057" t="s">
        <v>113</v>
      </c>
      <c r="E88" s="1050"/>
      <c r="F88" s="1050"/>
      <c r="G88" s="1050"/>
      <c r="H88" s="1052"/>
      <c r="I88" s="1056"/>
      <c r="AF88" s="280">
        <f>IF(AND(COUNTIF(AG$2:AG88,AG88)=1,AG88&lt;&gt;""),AF87+1,AF87)</f>
        <v>1</v>
      </c>
      <c r="AG88" s="307" t="str">
        <f t="shared" si="126"/>
        <v/>
      </c>
      <c r="AH88" s="280">
        <f>IF(AND(COUNTIF(AI$2:AI88,AI88)=1,AI88&lt;&gt;""),AH87+1,AH87)</f>
        <v>1</v>
      </c>
      <c r="AI88" s="307" t="str">
        <f t="shared" si="127"/>
        <v/>
      </c>
      <c r="AJ88" s="334" t="str">
        <f t="shared" si="138"/>
        <v/>
      </c>
      <c r="AK88" s="334" t="str">
        <f t="shared" si="135"/>
        <v/>
      </c>
      <c r="AL88" s="280">
        <f>IF(AND(COUNTIF(AM$2:AM88,AM88)=1,AM88&lt;&gt;""),AL87+1,AL87)</f>
        <v>1</v>
      </c>
      <c r="AM88" s="307" t="str">
        <f t="shared" si="128"/>
        <v/>
      </c>
      <c r="AN88" s="280">
        <f>IF(AND(COUNTIF(AO$2:AO88,AO88)=1,AO88&lt;&gt;""),AN87+1,AN87)</f>
        <v>1</v>
      </c>
      <c r="AO88" s="307" t="str">
        <f t="shared" si="129"/>
        <v/>
      </c>
      <c r="AP88" s="334" t="str">
        <f t="shared" si="139"/>
        <v/>
      </c>
      <c r="AQ88" s="334" t="str">
        <f t="shared" si="140"/>
        <v/>
      </c>
      <c r="AR88" s="280">
        <f>IF(AND(COUNTIF(AS$2:AS88,AS88)=1,AS88&lt;&gt;""),AR87+1,AR87)</f>
        <v>1</v>
      </c>
      <c r="AS88" s="307" t="str">
        <f t="shared" si="130"/>
        <v/>
      </c>
      <c r="AT88" s="280">
        <f>IF(AND(COUNTIF(AU$2:AU88,AU88)=1,AU88&lt;&gt;""),AT87+1,AT87)</f>
        <v>1</v>
      </c>
      <c r="AU88" s="307" t="str">
        <f t="shared" si="131"/>
        <v/>
      </c>
      <c r="AV88" s="334" t="str">
        <f t="shared" si="136"/>
        <v/>
      </c>
      <c r="AW88" s="334" t="str">
        <f t="shared" si="137"/>
        <v/>
      </c>
      <c r="AX88" s="280">
        <f>IF(AND(COUNTIF(AY$2:AY88,AY88)=1,AY88&lt;&gt;""),AX87+1,AX87)</f>
        <v>1</v>
      </c>
      <c r="AY88" s="307" t="str">
        <f t="shared" si="132"/>
        <v/>
      </c>
      <c r="AZ88" s="280">
        <f>IF(AND(COUNTIF(BA$2:BA88,BA88)=1,BA88&lt;&gt;""),AZ87+1,AZ87)</f>
        <v>1</v>
      </c>
      <c r="BA88" s="307" t="str">
        <f t="shared" si="133"/>
        <v/>
      </c>
      <c r="BB88" s="334" t="str">
        <f t="shared" si="141"/>
        <v/>
      </c>
      <c r="BC88" s="334" t="str">
        <f t="shared" si="142"/>
        <v/>
      </c>
      <c r="EU88" s="1" t="str">
        <f t="shared" ca="1" si="134"/>
        <v/>
      </c>
    </row>
    <row r="89" spans="1:151">
      <c r="A89" s="16" t="str">
        <f>LEFT(B89,2)</f>
        <v>1.</v>
      </c>
      <c r="B89" s="22" t="s">
        <v>116</v>
      </c>
      <c r="C89" s="22" t="s">
        <v>99</v>
      </c>
      <c r="D89" s="645" t="s">
        <v>114</v>
      </c>
      <c r="E89" s="1050"/>
      <c r="F89" s="1050"/>
      <c r="G89" s="1050"/>
      <c r="H89" s="1052"/>
      <c r="I89" s="1056"/>
      <c r="AF89" s="280">
        <f>IF(AND(COUNTIF(AG$2:AG89,AG89)=1,AG89&lt;&gt;""),AF88+1,AF88)</f>
        <v>1</v>
      </c>
      <c r="AG89" s="307" t="str">
        <f t="shared" si="126"/>
        <v/>
      </c>
      <c r="AH89" s="280">
        <f>IF(AND(COUNTIF(AI$2:AI89,AI89)=1,AI89&lt;&gt;""),AH88+1,AH88)</f>
        <v>1</v>
      </c>
      <c r="AI89" s="307" t="str">
        <f t="shared" si="127"/>
        <v/>
      </c>
      <c r="AJ89" s="334" t="str">
        <f t="shared" si="138"/>
        <v/>
      </c>
      <c r="AK89" s="334" t="str">
        <f t="shared" si="135"/>
        <v/>
      </c>
      <c r="AL89" s="280">
        <f>IF(AND(COUNTIF(AM$2:AM89,AM89)=1,AM89&lt;&gt;""),AL88+1,AL88)</f>
        <v>1</v>
      </c>
      <c r="AM89" s="307" t="str">
        <f t="shared" si="128"/>
        <v/>
      </c>
      <c r="AN89" s="280">
        <f>IF(AND(COUNTIF(AO$2:AO89,AO89)=1,AO89&lt;&gt;""),AN88+1,AN88)</f>
        <v>1</v>
      </c>
      <c r="AO89" s="307" t="str">
        <f t="shared" si="129"/>
        <v/>
      </c>
      <c r="AP89" s="334" t="str">
        <f t="shared" si="139"/>
        <v/>
      </c>
      <c r="AQ89" s="334" t="str">
        <f t="shared" si="140"/>
        <v/>
      </c>
      <c r="AR89" s="280">
        <f>IF(AND(COUNTIF(AS$2:AS89,AS89)=1,AS89&lt;&gt;""),AR88+1,AR88)</f>
        <v>1</v>
      </c>
      <c r="AS89" s="307" t="str">
        <f t="shared" si="130"/>
        <v/>
      </c>
      <c r="AT89" s="280">
        <f>IF(AND(COUNTIF(AU$2:AU89,AU89)=1,AU89&lt;&gt;""),AT88+1,AT88)</f>
        <v>1</v>
      </c>
      <c r="AU89" s="307" t="str">
        <f t="shared" si="131"/>
        <v/>
      </c>
      <c r="AV89" s="334" t="str">
        <f t="shared" si="136"/>
        <v/>
      </c>
      <c r="AW89" s="334" t="str">
        <f t="shared" si="137"/>
        <v/>
      </c>
      <c r="AX89" s="280">
        <f>IF(AND(COUNTIF(AY$2:AY89,AY89)=1,AY89&lt;&gt;""),AX88+1,AX88)</f>
        <v>1</v>
      </c>
      <c r="AY89" s="307" t="str">
        <f t="shared" si="132"/>
        <v/>
      </c>
      <c r="AZ89" s="280">
        <f>IF(AND(COUNTIF(BA$2:BA89,BA89)=1,BA89&lt;&gt;""),AZ88+1,AZ88)</f>
        <v>1</v>
      </c>
      <c r="BA89" s="307" t="str">
        <f t="shared" si="133"/>
        <v/>
      </c>
      <c r="BB89" s="334" t="str">
        <f t="shared" si="141"/>
        <v/>
      </c>
      <c r="BC89" s="334" t="str">
        <f t="shared" si="142"/>
        <v/>
      </c>
      <c r="EU89" s="1" t="str">
        <f t="shared" ca="1" si="134"/>
        <v/>
      </c>
    </row>
    <row r="90" spans="1:151">
      <c r="A90" s="21" t="str">
        <f>LEFT(B90,2)</f>
        <v>1.</v>
      </c>
      <c r="B90" s="21" t="s">
        <v>117</v>
      </c>
      <c r="C90" s="21" t="s">
        <v>99</v>
      </c>
      <c r="D90" s="1057" t="s">
        <v>115</v>
      </c>
      <c r="E90" s="1050"/>
      <c r="F90" s="1050"/>
      <c r="G90" s="1050"/>
      <c r="H90" s="1052"/>
      <c r="I90" s="1056"/>
      <c r="AF90" s="280">
        <f>IF(AND(COUNTIF(AG$2:AG90,AG90)=1,AG90&lt;&gt;""),AF89+1,AF89)</f>
        <v>1</v>
      </c>
      <c r="AG90" s="307" t="str">
        <f t="shared" si="126"/>
        <v/>
      </c>
      <c r="AH90" s="280">
        <f>IF(AND(COUNTIF(AI$2:AI90,AI90)=1,AI90&lt;&gt;""),AH89+1,AH89)</f>
        <v>1</v>
      </c>
      <c r="AI90" s="307" t="str">
        <f t="shared" si="127"/>
        <v/>
      </c>
      <c r="AJ90" s="334" t="str">
        <f t="shared" si="138"/>
        <v/>
      </c>
      <c r="AK90" s="334" t="str">
        <f t="shared" si="135"/>
        <v/>
      </c>
      <c r="AL90" s="280">
        <f>IF(AND(COUNTIF(AM$2:AM90,AM90)=1,AM90&lt;&gt;""),AL89+1,AL89)</f>
        <v>1</v>
      </c>
      <c r="AM90" s="307" t="str">
        <f t="shared" si="128"/>
        <v/>
      </c>
      <c r="AN90" s="280">
        <f>IF(AND(COUNTIF(AO$2:AO90,AO90)=1,AO90&lt;&gt;""),AN89+1,AN89)</f>
        <v>1</v>
      </c>
      <c r="AO90" s="307" t="str">
        <f t="shared" si="129"/>
        <v/>
      </c>
      <c r="AP90" s="334" t="str">
        <f t="shared" si="139"/>
        <v/>
      </c>
      <c r="AQ90" s="334" t="str">
        <f t="shared" si="140"/>
        <v/>
      </c>
      <c r="AR90" s="280">
        <f>IF(AND(COUNTIF(AS$2:AS90,AS90)=1,AS90&lt;&gt;""),AR89+1,AR89)</f>
        <v>1</v>
      </c>
      <c r="AS90" s="307" t="str">
        <f t="shared" si="130"/>
        <v/>
      </c>
      <c r="AT90" s="280">
        <f>IF(AND(COUNTIF(AU$2:AU90,AU90)=1,AU90&lt;&gt;""),AT89+1,AT89)</f>
        <v>1</v>
      </c>
      <c r="AU90" s="307" t="str">
        <f t="shared" si="131"/>
        <v/>
      </c>
      <c r="AV90" s="334" t="str">
        <f t="shared" si="136"/>
        <v/>
      </c>
      <c r="AW90" s="334" t="str">
        <f t="shared" si="137"/>
        <v/>
      </c>
      <c r="AX90" s="280">
        <f>IF(AND(COUNTIF(AY$2:AY90,AY90)=1,AY90&lt;&gt;""),AX89+1,AX89)</f>
        <v>1</v>
      </c>
      <c r="AY90" s="307" t="str">
        <f t="shared" si="132"/>
        <v/>
      </c>
      <c r="AZ90" s="280">
        <f>IF(AND(COUNTIF(BA$2:BA90,BA90)=1,BA90&lt;&gt;""),AZ89+1,AZ89)</f>
        <v>1</v>
      </c>
      <c r="BA90" s="307" t="str">
        <f t="shared" si="133"/>
        <v/>
      </c>
      <c r="BB90" s="334" t="str">
        <f t="shared" si="141"/>
        <v/>
      </c>
      <c r="BC90" s="334" t="str">
        <f t="shared" si="142"/>
        <v/>
      </c>
      <c r="EU90" s="1" t="str">
        <f t="shared" ca="1" si="134"/>
        <v/>
      </c>
    </row>
    <row r="91" spans="1:151">
      <c r="A91" s="22" t="str">
        <f>LEFT(B91,2)</f>
        <v>2.</v>
      </c>
      <c r="B91" s="22" t="s">
        <v>120</v>
      </c>
      <c r="C91" s="22" t="s">
        <v>100</v>
      </c>
      <c r="D91" s="645" t="s">
        <v>118</v>
      </c>
      <c r="E91" s="1050"/>
      <c r="F91" s="1050"/>
      <c r="G91" s="1050"/>
      <c r="H91" s="1052"/>
      <c r="I91" s="1056"/>
      <c r="AF91" s="280">
        <f>IF(AND(COUNTIF(AG$2:AG91,AG91)=1,AG91&lt;&gt;""),AF90+1,AF90)</f>
        <v>1</v>
      </c>
      <c r="AG91" s="307" t="str">
        <f t="shared" si="126"/>
        <v/>
      </c>
      <c r="AH91" s="280">
        <f>IF(AND(COUNTIF(AI$2:AI91,AI91)=1,AI91&lt;&gt;""),AH90+1,AH90)</f>
        <v>1</v>
      </c>
      <c r="AI91" s="307" t="str">
        <f t="shared" si="127"/>
        <v/>
      </c>
      <c r="AJ91" s="334" t="str">
        <f t="shared" si="138"/>
        <v/>
      </c>
      <c r="AK91" s="334" t="str">
        <f t="shared" si="135"/>
        <v/>
      </c>
      <c r="AL91" s="280">
        <f>IF(AND(COUNTIF(AM$2:AM91,AM91)=1,AM91&lt;&gt;""),AL90+1,AL90)</f>
        <v>1</v>
      </c>
      <c r="AM91" s="307" t="str">
        <f t="shared" si="128"/>
        <v/>
      </c>
      <c r="AN91" s="280">
        <f>IF(AND(COUNTIF(AO$2:AO91,AO91)=1,AO91&lt;&gt;""),AN90+1,AN90)</f>
        <v>1</v>
      </c>
      <c r="AO91" s="307" t="str">
        <f t="shared" si="129"/>
        <v/>
      </c>
      <c r="AP91" s="334" t="str">
        <f t="shared" si="139"/>
        <v/>
      </c>
      <c r="AQ91" s="334" t="str">
        <f t="shared" si="140"/>
        <v/>
      </c>
      <c r="AR91" s="280">
        <f>IF(AND(COUNTIF(AS$2:AS91,AS91)=1,AS91&lt;&gt;""),AR90+1,AR90)</f>
        <v>1</v>
      </c>
      <c r="AS91" s="307" t="str">
        <f t="shared" si="130"/>
        <v/>
      </c>
      <c r="AT91" s="280">
        <f>IF(AND(COUNTIF(AU$2:AU91,AU91)=1,AU91&lt;&gt;""),AT90+1,AT90)</f>
        <v>1</v>
      </c>
      <c r="AU91" s="307" t="str">
        <f t="shared" si="131"/>
        <v/>
      </c>
      <c r="AV91" s="334" t="str">
        <f t="shared" si="136"/>
        <v/>
      </c>
      <c r="AW91" s="334" t="str">
        <f t="shared" si="137"/>
        <v/>
      </c>
      <c r="AX91" s="280">
        <f>IF(AND(COUNTIF(AY$2:AY91,AY91)=1,AY91&lt;&gt;""),AX90+1,AX90)</f>
        <v>1</v>
      </c>
      <c r="AY91" s="307" t="str">
        <f t="shared" si="132"/>
        <v/>
      </c>
      <c r="AZ91" s="280">
        <f>IF(AND(COUNTIF(BA$2:BA91,BA91)=1,BA91&lt;&gt;""),AZ90+1,AZ90)</f>
        <v>1</v>
      </c>
      <c r="BA91" s="307" t="str">
        <f t="shared" si="133"/>
        <v/>
      </c>
      <c r="BB91" s="334" t="str">
        <f t="shared" si="141"/>
        <v/>
      </c>
      <c r="BC91" s="334" t="str">
        <f t="shared" si="142"/>
        <v/>
      </c>
      <c r="EU91" s="1" t="str">
        <f t="shared" ca="1" si="134"/>
        <v/>
      </c>
    </row>
    <row r="92" spans="1:151">
      <c r="A92" s="21" t="str">
        <f>LEFT(B92,2)</f>
        <v>2.</v>
      </c>
      <c r="B92" s="21" t="s">
        <v>121</v>
      </c>
      <c r="C92" s="21" t="s">
        <v>100</v>
      </c>
      <c r="D92" s="1058" t="s">
        <v>1000</v>
      </c>
      <c r="E92" s="1050"/>
      <c r="F92" s="1051"/>
      <c r="G92" s="1050"/>
      <c r="H92" s="1052"/>
      <c r="I92" s="1056"/>
      <c r="AF92" s="280">
        <f>IF(AND(COUNTIF(AG$2:AG92,AG92)=1,AG92&lt;&gt;""),AF91+1,AF91)</f>
        <v>1</v>
      </c>
      <c r="AG92" s="307" t="str">
        <f t="shared" si="126"/>
        <v/>
      </c>
      <c r="AH92" s="280">
        <f>IF(AND(COUNTIF(AI$2:AI92,AI92)=1,AI92&lt;&gt;""),AH91+1,AH91)</f>
        <v>1</v>
      </c>
      <c r="AI92" s="307" t="str">
        <f t="shared" si="127"/>
        <v/>
      </c>
      <c r="AJ92" s="334" t="str">
        <f t="shared" si="138"/>
        <v/>
      </c>
      <c r="AK92" s="334" t="str">
        <f t="shared" si="135"/>
        <v/>
      </c>
      <c r="AL92" s="280">
        <f>IF(AND(COUNTIF(AM$2:AM92,AM92)=1,AM92&lt;&gt;""),AL91+1,AL91)</f>
        <v>1</v>
      </c>
      <c r="AM92" s="307" t="str">
        <f t="shared" si="128"/>
        <v/>
      </c>
      <c r="AN92" s="280">
        <f>IF(AND(COUNTIF(AO$2:AO92,AO92)=1,AO92&lt;&gt;""),AN91+1,AN91)</f>
        <v>1</v>
      </c>
      <c r="AO92" s="307" t="str">
        <f t="shared" si="129"/>
        <v/>
      </c>
      <c r="AP92" s="334" t="str">
        <f t="shared" si="139"/>
        <v/>
      </c>
      <c r="AQ92" s="334" t="str">
        <f t="shared" si="140"/>
        <v/>
      </c>
      <c r="AR92" s="280">
        <f>IF(AND(COUNTIF(AS$2:AS92,AS92)=1,AS92&lt;&gt;""),AR91+1,AR91)</f>
        <v>1</v>
      </c>
      <c r="AS92" s="307" t="str">
        <f t="shared" si="130"/>
        <v/>
      </c>
      <c r="AT92" s="280">
        <f>IF(AND(COUNTIF(AU$2:AU92,AU92)=1,AU92&lt;&gt;""),AT91+1,AT91)</f>
        <v>1</v>
      </c>
      <c r="AU92" s="307" t="str">
        <f t="shared" si="131"/>
        <v/>
      </c>
      <c r="AV92" s="334" t="str">
        <f t="shared" si="136"/>
        <v/>
      </c>
      <c r="AW92" s="334" t="str">
        <f t="shared" si="137"/>
        <v/>
      </c>
      <c r="AX92" s="280">
        <f>IF(AND(COUNTIF(AY$2:AY92,AY92)=1,AY92&lt;&gt;""),AX91+1,AX91)</f>
        <v>1</v>
      </c>
      <c r="AY92" s="307" t="str">
        <f t="shared" si="132"/>
        <v/>
      </c>
      <c r="AZ92" s="280">
        <f>IF(AND(COUNTIF(BA$2:BA92,BA92)=1,BA92&lt;&gt;""),AZ91+1,AZ91)</f>
        <v>1</v>
      </c>
      <c r="BA92" s="307" t="str">
        <f t="shared" si="133"/>
        <v/>
      </c>
      <c r="BB92" s="334" t="str">
        <f t="shared" si="141"/>
        <v/>
      </c>
      <c r="BC92" s="334" t="str">
        <f t="shared" si="142"/>
        <v/>
      </c>
      <c r="EU92" s="1" t="str">
        <f t="shared" ca="1" si="134"/>
        <v/>
      </c>
    </row>
    <row r="93" spans="1:151">
      <c r="A93" s="22" t="s">
        <v>528</v>
      </c>
      <c r="B93" s="362" t="s">
        <v>122</v>
      </c>
      <c r="C93" s="22" t="s">
        <v>100</v>
      </c>
      <c r="D93" s="645" t="s">
        <v>119</v>
      </c>
      <c r="E93" s="1051"/>
      <c r="F93" s="1051"/>
      <c r="G93" s="1051"/>
      <c r="H93" s="1052"/>
      <c r="I93" s="1056"/>
      <c r="AF93" s="280">
        <f>IF(AND(COUNTIF(AG$2:AG93,AG93)=1,AG93&lt;&gt;""),AF92+1,AF92)</f>
        <v>1</v>
      </c>
      <c r="AG93" s="307" t="str">
        <f t="shared" si="126"/>
        <v/>
      </c>
      <c r="AH93" s="280">
        <f>IF(AND(COUNTIF(AI$2:AI93,AI93)=1,AI93&lt;&gt;""),AH92+1,AH92)</f>
        <v>1</v>
      </c>
      <c r="AI93" s="307" t="str">
        <f t="shared" si="127"/>
        <v/>
      </c>
      <c r="AJ93" s="334" t="str">
        <f t="shared" si="138"/>
        <v/>
      </c>
      <c r="AK93" s="334" t="str">
        <f t="shared" si="135"/>
        <v/>
      </c>
      <c r="AL93" s="280">
        <f>IF(AND(COUNTIF(AM$2:AM93,AM93)=1,AM93&lt;&gt;""),AL92+1,AL92)</f>
        <v>1</v>
      </c>
      <c r="AM93" s="307" t="str">
        <f t="shared" si="128"/>
        <v/>
      </c>
      <c r="AN93" s="280">
        <f>IF(AND(COUNTIF(AO$2:AO93,AO93)=1,AO93&lt;&gt;""),AN92+1,AN92)</f>
        <v>1</v>
      </c>
      <c r="AO93" s="307" t="str">
        <f t="shared" si="129"/>
        <v/>
      </c>
      <c r="AP93" s="334" t="str">
        <f t="shared" si="139"/>
        <v/>
      </c>
      <c r="AQ93" s="334" t="str">
        <f t="shared" si="140"/>
        <v/>
      </c>
      <c r="AR93" s="280">
        <f>IF(AND(COUNTIF(AS$2:AS93,AS93)=1,AS93&lt;&gt;""),AR92+1,AR92)</f>
        <v>1</v>
      </c>
      <c r="AS93" s="307" t="str">
        <f t="shared" si="130"/>
        <v/>
      </c>
      <c r="AT93" s="280">
        <f>IF(AND(COUNTIF(AU$2:AU93,AU93)=1,AU93&lt;&gt;""),AT92+1,AT92)</f>
        <v>1</v>
      </c>
      <c r="AU93" s="307" t="str">
        <f t="shared" si="131"/>
        <v/>
      </c>
      <c r="AV93" s="334" t="str">
        <f t="shared" si="136"/>
        <v/>
      </c>
      <c r="AW93" s="334" t="str">
        <f t="shared" si="137"/>
        <v/>
      </c>
      <c r="AX93" s="280">
        <f>IF(AND(COUNTIF(AY$2:AY93,AY93)=1,AY93&lt;&gt;""),AX92+1,AX92)</f>
        <v>1</v>
      </c>
      <c r="AY93" s="307" t="str">
        <f t="shared" si="132"/>
        <v/>
      </c>
      <c r="AZ93" s="280">
        <f>IF(AND(COUNTIF(BA$2:BA93,BA93)=1,BA93&lt;&gt;""),AZ92+1,AZ92)</f>
        <v>1</v>
      </c>
      <c r="BA93" s="307" t="str">
        <f t="shared" si="133"/>
        <v/>
      </c>
      <c r="BB93" s="334" t="str">
        <f t="shared" si="141"/>
        <v/>
      </c>
      <c r="BC93" s="334" t="str">
        <f t="shared" si="142"/>
        <v/>
      </c>
      <c r="EU93" s="1" t="str">
        <f t="shared" ca="1" si="134"/>
        <v/>
      </c>
    </row>
    <row r="94" spans="1:151">
      <c r="A94" s="21" t="s">
        <v>529</v>
      </c>
      <c r="B94" s="21" t="s">
        <v>130</v>
      </c>
      <c r="C94" s="21" t="s">
        <v>101</v>
      </c>
      <c r="D94" s="1057" t="s">
        <v>124</v>
      </c>
      <c r="E94" s="1050"/>
      <c r="F94" s="1050"/>
      <c r="G94" s="1050"/>
      <c r="H94" s="1052"/>
      <c r="I94" s="1056"/>
      <c r="AF94" s="280">
        <f>IF(AND(COUNTIF(AG$2:AG94,AG94)=1,AG94&lt;&gt;""),AF93+1,AF93)</f>
        <v>1</v>
      </c>
      <c r="AG94" s="307" t="str">
        <f t="shared" si="126"/>
        <v/>
      </c>
      <c r="AH94" s="280">
        <f>IF(AND(COUNTIF(AI$2:AI94,AI94)=1,AI94&lt;&gt;""),AH93+1,AH93)</f>
        <v>1</v>
      </c>
      <c r="AI94" s="307" t="str">
        <f t="shared" si="127"/>
        <v/>
      </c>
      <c r="AJ94" s="334" t="str">
        <f t="shared" si="138"/>
        <v/>
      </c>
      <c r="AK94" s="334" t="str">
        <f t="shared" si="135"/>
        <v/>
      </c>
      <c r="AL94" s="280">
        <f>IF(AND(COUNTIF(AM$2:AM94,AM94)=1,AM94&lt;&gt;""),AL93+1,AL93)</f>
        <v>1</v>
      </c>
      <c r="AM94" s="307" t="str">
        <f t="shared" si="128"/>
        <v/>
      </c>
      <c r="AN94" s="280">
        <f>IF(AND(COUNTIF(AO$2:AO94,AO94)=1,AO94&lt;&gt;""),AN93+1,AN93)</f>
        <v>1</v>
      </c>
      <c r="AO94" s="307" t="str">
        <f t="shared" si="129"/>
        <v/>
      </c>
      <c r="AP94" s="334" t="str">
        <f t="shared" si="139"/>
        <v/>
      </c>
      <c r="AQ94" s="334" t="str">
        <f t="shared" si="140"/>
        <v/>
      </c>
      <c r="AR94" s="280">
        <f>IF(AND(COUNTIF(AS$2:AS94,AS94)=1,AS94&lt;&gt;""),AR93+1,AR93)</f>
        <v>1</v>
      </c>
      <c r="AS94" s="307" t="str">
        <f t="shared" si="130"/>
        <v/>
      </c>
      <c r="AT94" s="280">
        <f>IF(AND(COUNTIF(AU$2:AU94,AU94)=1,AU94&lt;&gt;""),AT93+1,AT93)</f>
        <v>1</v>
      </c>
      <c r="AU94" s="307" t="str">
        <f t="shared" si="131"/>
        <v/>
      </c>
      <c r="AV94" s="334" t="str">
        <f t="shared" si="136"/>
        <v/>
      </c>
      <c r="AW94" s="334" t="str">
        <f t="shared" si="137"/>
        <v/>
      </c>
      <c r="AX94" s="280">
        <f>IF(AND(COUNTIF(AY$2:AY94,AY94)=1,AY94&lt;&gt;""),AX93+1,AX93)</f>
        <v>1</v>
      </c>
      <c r="AY94" s="307" t="str">
        <f t="shared" si="132"/>
        <v/>
      </c>
      <c r="AZ94" s="280">
        <f>IF(AND(COUNTIF(BA$2:BA94,BA94)=1,BA94&lt;&gt;""),AZ93+1,AZ93)</f>
        <v>1</v>
      </c>
      <c r="BA94" s="307" t="str">
        <f t="shared" si="133"/>
        <v/>
      </c>
      <c r="BB94" s="334" t="str">
        <f t="shared" si="141"/>
        <v/>
      </c>
      <c r="BC94" s="334" t="str">
        <f t="shared" si="142"/>
        <v/>
      </c>
      <c r="EU94" s="1" t="str">
        <f t="shared" ca="1" si="134"/>
        <v/>
      </c>
    </row>
    <row r="95" spans="1:151">
      <c r="A95" s="22" t="s">
        <v>529</v>
      </c>
      <c r="B95" s="22" t="s">
        <v>131</v>
      </c>
      <c r="C95" s="22" t="s">
        <v>101</v>
      </c>
      <c r="D95" s="645" t="s">
        <v>125</v>
      </c>
      <c r="E95" s="1050"/>
      <c r="F95" s="1050"/>
      <c r="G95" s="1050"/>
      <c r="H95" s="1052"/>
      <c r="I95" s="1056"/>
      <c r="AF95" s="280">
        <f>IF(AND(COUNTIF(AG$2:AG95,AG95)=1,AG95&lt;&gt;""),AF94+1,AF94)</f>
        <v>1</v>
      </c>
      <c r="AG95" s="307" t="str">
        <f t="shared" si="126"/>
        <v/>
      </c>
      <c r="AH95" s="280">
        <f>IF(AND(COUNTIF(AI$2:AI95,AI95)=1,AI95&lt;&gt;""),AH94+1,AH94)</f>
        <v>1</v>
      </c>
      <c r="AI95" s="307" t="str">
        <f t="shared" si="127"/>
        <v/>
      </c>
      <c r="AJ95" s="334" t="str">
        <f t="shared" si="138"/>
        <v/>
      </c>
      <c r="AK95" s="334" t="str">
        <f t="shared" si="135"/>
        <v/>
      </c>
      <c r="AL95" s="280">
        <f>IF(AND(COUNTIF(AM$2:AM95,AM95)=1,AM95&lt;&gt;""),AL94+1,AL94)</f>
        <v>1</v>
      </c>
      <c r="AM95" s="307" t="str">
        <f t="shared" si="128"/>
        <v/>
      </c>
      <c r="AN95" s="280">
        <f>IF(AND(COUNTIF(AO$2:AO95,AO95)=1,AO95&lt;&gt;""),AN94+1,AN94)</f>
        <v>1</v>
      </c>
      <c r="AO95" s="307" t="str">
        <f t="shared" si="129"/>
        <v/>
      </c>
      <c r="AP95" s="334" t="str">
        <f t="shared" si="139"/>
        <v/>
      </c>
      <c r="AQ95" s="334" t="str">
        <f t="shared" si="140"/>
        <v/>
      </c>
      <c r="AR95" s="280">
        <f>IF(AND(COUNTIF(AS$2:AS95,AS95)=1,AS95&lt;&gt;""),AR94+1,AR94)</f>
        <v>1</v>
      </c>
      <c r="AS95" s="307" t="str">
        <f t="shared" si="130"/>
        <v/>
      </c>
      <c r="AT95" s="280">
        <f>IF(AND(COUNTIF(AU$2:AU95,AU95)=1,AU95&lt;&gt;""),AT94+1,AT94)</f>
        <v>1</v>
      </c>
      <c r="AU95" s="307" t="str">
        <f t="shared" si="131"/>
        <v/>
      </c>
      <c r="AV95" s="334" t="str">
        <f t="shared" si="136"/>
        <v/>
      </c>
      <c r="AW95" s="334" t="str">
        <f t="shared" si="137"/>
        <v/>
      </c>
      <c r="AX95" s="280">
        <f>IF(AND(COUNTIF(AY$2:AY95,AY95)=1,AY95&lt;&gt;""),AX94+1,AX94)</f>
        <v>1</v>
      </c>
      <c r="AY95" s="307" t="str">
        <f t="shared" si="132"/>
        <v/>
      </c>
      <c r="AZ95" s="280">
        <f>IF(AND(COUNTIF(BA$2:BA95,BA95)=1,BA95&lt;&gt;""),AZ94+1,AZ94)</f>
        <v>1</v>
      </c>
      <c r="BA95" s="307" t="str">
        <f t="shared" si="133"/>
        <v/>
      </c>
      <c r="BB95" s="334" t="str">
        <f t="shared" si="141"/>
        <v/>
      </c>
      <c r="BC95" s="334" t="str">
        <f t="shared" si="142"/>
        <v/>
      </c>
      <c r="EU95" s="1" t="str">
        <f t="shared" ca="1" si="134"/>
        <v/>
      </c>
    </row>
    <row r="96" spans="1:151">
      <c r="A96" s="21" t="s">
        <v>529</v>
      </c>
      <c r="B96" s="21" t="s">
        <v>132</v>
      </c>
      <c r="C96" s="21" t="s">
        <v>101</v>
      </c>
      <c r="D96" s="1057" t="s">
        <v>126</v>
      </c>
      <c r="E96" s="1050"/>
      <c r="F96" s="1050"/>
      <c r="G96" s="1050"/>
      <c r="H96" s="1052"/>
      <c r="I96" s="1056"/>
      <c r="AF96" s="280">
        <f>IF(AND(COUNTIF(AG$2:AG96,AG96)=1,AG96&lt;&gt;""),AF95+1,AF95)</f>
        <v>1</v>
      </c>
      <c r="AG96" s="307" t="str">
        <f t="shared" si="126"/>
        <v/>
      </c>
      <c r="AH96" s="280">
        <f>IF(AND(COUNTIF(AI$2:AI96,AI96)=1,AI96&lt;&gt;""),AH95+1,AH95)</f>
        <v>1</v>
      </c>
      <c r="AI96" s="307" t="str">
        <f t="shared" si="127"/>
        <v/>
      </c>
      <c r="AJ96" s="334" t="str">
        <f t="shared" si="138"/>
        <v/>
      </c>
      <c r="AK96" s="334" t="str">
        <f t="shared" si="135"/>
        <v/>
      </c>
      <c r="AL96" s="280">
        <f>IF(AND(COUNTIF(AM$2:AM96,AM96)=1,AM96&lt;&gt;""),AL95+1,AL95)</f>
        <v>1</v>
      </c>
      <c r="AM96" s="307" t="str">
        <f t="shared" si="128"/>
        <v/>
      </c>
      <c r="AN96" s="280">
        <f>IF(AND(COUNTIF(AO$2:AO96,AO96)=1,AO96&lt;&gt;""),AN95+1,AN95)</f>
        <v>1</v>
      </c>
      <c r="AO96" s="307" t="str">
        <f t="shared" si="129"/>
        <v/>
      </c>
      <c r="AP96" s="334" t="str">
        <f t="shared" si="139"/>
        <v/>
      </c>
      <c r="AQ96" s="334" t="str">
        <f t="shared" si="140"/>
        <v/>
      </c>
      <c r="AR96" s="280">
        <f>IF(AND(COUNTIF(AS$2:AS96,AS96)=1,AS96&lt;&gt;""),AR95+1,AR95)</f>
        <v>1</v>
      </c>
      <c r="AS96" s="307" t="str">
        <f t="shared" si="130"/>
        <v/>
      </c>
      <c r="AT96" s="280">
        <f>IF(AND(COUNTIF(AU$2:AU96,AU96)=1,AU96&lt;&gt;""),AT95+1,AT95)</f>
        <v>1</v>
      </c>
      <c r="AU96" s="307" t="str">
        <f t="shared" si="131"/>
        <v/>
      </c>
      <c r="AV96" s="334" t="str">
        <f t="shared" si="136"/>
        <v/>
      </c>
      <c r="AW96" s="334" t="str">
        <f t="shared" si="137"/>
        <v/>
      </c>
      <c r="AX96" s="280">
        <f>IF(AND(COUNTIF(AY$2:AY96,AY96)=1,AY96&lt;&gt;""),AX95+1,AX95)</f>
        <v>1</v>
      </c>
      <c r="AY96" s="307" t="str">
        <f t="shared" si="132"/>
        <v/>
      </c>
      <c r="AZ96" s="280">
        <f>IF(AND(COUNTIF(BA$2:BA96,BA96)=1,BA96&lt;&gt;""),AZ95+1,AZ95)</f>
        <v>1</v>
      </c>
      <c r="BA96" s="307" t="str">
        <f t="shared" si="133"/>
        <v/>
      </c>
      <c r="BB96" s="334" t="str">
        <f t="shared" si="141"/>
        <v/>
      </c>
      <c r="BC96" s="334" t="str">
        <f t="shared" si="142"/>
        <v/>
      </c>
      <c r="EU96" s="1" t="str">
        <f t="shared" ca="1" si="134"/>
        <v/>
      </c>
    </row>
    <row r="97" spans="1:151">
      <c r="A97" s="22" t="s">
        <v>529</v>
      </c>
      <c r="B97" s="22" t="s">
        <v>133</v>
      </c>
      <c r="C97" s="22" t="s">
        <v>101</v>
      </c>
      <c r="D97" s="645" t="s">
        <v>129</v>
      </c>
      <c r="E97" s="1050"/>
      <c r="F97" s="1050"/>
      <c r="G97" s="1050"/>
      <c r="H97" s="1052"/>
      <c r="I97" s="1056"/>
      <c r="AF97" s="280">
        <f>IF(AND(COUNTIF(AG$2:AG97,AG97)=1,AG97&lt;&gt;""),AF96+1,AF96)</f>
        <v>1</v>
      </c>
      <c r="AG97" s="307" t="str">
        <f t="shared" si="126"/>
        <v/>
      </c>
      <c r="AH97" s="280">
        <f>IF(AND(COUNTIF(AI$2:AI97,AI97)=1,AI97&lt;&gt;""),AH96+1,AH96)</f>
        <v>1</v>
      </c>
      <c r="AI97" s="307" t="str">
        <f t="shared" si="127"/>
        <v/>
      </c>
      <c r="AJ97" s="334" t="str">
        <f t="shared" si="138"/>
        <v/>
      </c>
      <c r="AK97" s="334" t="str">
        <f t="shared" si="135"/>
        <v/>
      </c>
      <c r="AL97" s="280">
        <f>IF(AND(COUNTIF(AM$2:AM97,AM97)=1,AM97&lt;&gt;""),AL96+1,AL96)</f>
        <v>1</v>
      </c>
      <c r="AM97" s="307" t="str">
        <f t="shared" si="128"/>
        <v/>
      </c>
      <c r="AN97" s="280">
        <f>IF(AND(COUNTIF(AO$2:AO97,AO97)=1,AO97&lt;&gt;""),AN96+1,AN96)</f>
        <v>1</v>
      </c>
      <c r="AO97" s="307" t="str">
        <f t="shared" si="129"/>
        <v/>
      </c>
      <c r="AP97" s="334" t="str">
        <f t="shared" si="139"/>
        <v/>
      </c>
      <c r="AQ97" s="334" t="str">
        <f t="shared" si="140"/>
        <v/>
      </c>
      <c r="AR97" s="280">
        <f>IF(AND(COUNTIF(AS$2:AS97,AS97)=1,AS97&lt;&gt;""),AR96+1,AR96)</f>
        <v>1</v>
      </c>
      <c r="AS97" s="307" t="str">
        <f t="shared" si="130"/>
        <v/>
      </c>
      <c r="AT97" s="280">
        <f>IF(AND(COUNTIF(AU$2:AU97,AU97)=1,AU97&lt;&gt;""),AT96+1,AT96)</f>
        <v>1</v>
      </c>
      <c r="AU97" s="307" t="str">
        <f t="shared" si="131"/>
        <v/>
      </c>
      <c r="AV97" s="334" t="str">
        <f t="shared" si="136"/>
        <v/>
      </c>
      <c r="AW97" s="334" t="str">
        <f t="shared" si="137"/>
        <v/>
      </c>
      <c r="AX97" s="280">
        <f>IF(AND(COUNTIF(AY$2:AY97,AY97)=1,AY97&lt;&gt;""),AX96+1,AX96)</f>
        <v>1</v>
      </c>
      <c r="AY97" s="307" t="str">
        <f t="shared" si="132"/>
        <v/>
      </c>
      <c r="AZ97" s="280">
        <f>IF(AND(COUNTIF(BA$2:BA97,BA97)=1,BA97&lt;&gt;""),AZ96+1,AZ96)</f>
        <v>1</v>
      </c>
      <c r="BA97" s="307" t="str">
        <f t="shared" si="133"/>
        <v/>
      </c>
      <c r="BB97" s="334" t="str">
        <f t="shared" si="141"/>
        <v/>
      </c>
      <c r="BC97" s="334" t="str">
        <f t="shared" si="142"/>
        <v/>
      </c>
      <c r="EU97" s="1" t="str">
        <f t="shared" ca="1" si="134"/>
        <v/>
      </c>
    </row>
    <row r="98" spans="1:151">
      <c r="A98" s="21" t="s">
        <v>529</v>
      </c>
      <c r="B98" s="21" t="s">
        <v>134</v>
      </c>
      <c r="C98" s="21" t="s">
        <v>101</v>
      </c>
      <c r="D98" s="1057" t="s">
        <v>127</v>
      </c>
      <c r="E98" s="1050"/>
      <c r="F98" s="1050"/>
      <c r="G98" s="1050"/>
      <c r="H98" s="1052"/>
      <c r="I98" s="1056"/>
      <c r="AF98" s="280">
        <f>IF(AND(COUNTIF(AG$2:AG98,AG98)=1,AG98&lt;&gt;""),AF97+1,AF97)</f>
        <v>1</v>
      </c>
      <c r="AG98" s="307" t="str">
        <f t="shared" ref="AG98:AG129" si="143">IF(AND((IFERROR(VLOOKUP(Naudos_Zalos_kodas,$P$2:$P$5,1,0),"")&lt;&gt;""),Naudos_Zalos="N"),Naudos_Zalos_pav,"")</f>
        <v/>
      </c>
      <c r="AH98" s="280">
        <f>IF(AND(COUNTIF(AI$2:AI98,AI98)=1,AI98&lt;&gt;""),AH97+1,AH97)</f>
        <v>1</v>
      </c>
      <c r="AI98" s="307" t="str">
        <f t="shared" ref="AI98:AI129" si="144">IF(AND((IFERROR(VLOOKUP(Naudos_Zalos_kodas,$P$2:$P$5,1,0),"")&lt;&gt;""),Naudos_Zalos="Ž"),Naudos_Zalos_pav,"")</f>
        <v/>
      </c>
      <c r="AJ98" s="334" t="str">
        <f t="shared" si="138"/>
        <v/>
      </c>
      <c r="AK98" s="334" t="str">
        <f t="shared" si="135"/>
        <v/>
      </c>
      <c r="AL98" s="280">
        <f>IF(AND(COUNTIF(AM$2:AM98,AM98)=1,AM98&lt;&gt;""),AL97+1,AL97)</f>
        <v>1</v>
      </c>
      <c r="AM98" s="307" t="str">
        <f t="shared" ref="AM98:AM129" si="145">IF(AND((IFERROR(VLOOKUP(Naudos_Zalos_kodas,$P$6:$P$9,1,0),"")&lt;&gt;""),Naudos_Zalos="N"),Naudos_Zalos_pav,"")</f>
        <v/>
      </c>
      <c r="AN98" s="280">
        <f>IF(AND(COUNTIF(AO$2:AO98,AO98)=1,AO98&lt;&gt;""),AN97+1,AN97)</f>
        <v>1</v>
      </c>
      <c r="AO98" s="307" t="str">
        <f t="shared" ref="AO98:AO129" si="146">IF(AND((IFERROR(VLOOKUP(Naudos_Zalos_kodas,$P$6:$P$9,1,0),"")&lt;&gt;""),Naudos_Zalos="Ž"),Naudos_Zalos_pav,"")</f>
        <v/>
      </c>
      <c r="AP98" s="334" t="str">
        <f t="shared" si="139"/>
        <v/>
      </c>
      <c r="AQ98" s="334" t="str">
        <f t="shared" si="140"/>
        <v/>
      </c>
      <c r="AR98" s="280">
        <f>IF(AND(COUNTIF(AS$2:AS98,AS98)=1,AS98&lt;&gt;""),AR97+1,AR97)</f>
        <v>1</v>
      </c>
      <c r="AS98" s="307" t="str">
        <f t="shared" ref="AS98:AS129" si="147">IF(AND((IFERROR(VLOOKUP(Naudos_Zalos_kodas,$P$10:$P$13,1,0),"")&lt;&gt;""),Naudos_Zalos="N"),Naudos_Zalos_pav,"")</f>
        <v/>
      </c>
      <c r="AT98" s="280">
        <f>IF(AND(COUNTIF(AU$2:AU98,AU98)=1,AU98&lt;&gt;""),AT97+1,AT97)</f>
        <v>1</v>
      </c>
      <c r="AU98" s="307" t="str">
        <f t="shared" ref="AU98:AU129" si="148">IF(AND((IFERROR(VLOOKUP(Naudos_Zalos_kodas,$P$10:$P$13,1,0),"")&lt;&gt;""),Naudos_Zalos="Ž"),Naudos_Zalos_pav,"")</f>
        <v/>
      </c>
      <c r="AV98" s="334" t="str">
        <f t="shared" si="136"/>
        <v/>
      </c>
      <c r="AW98" s="334" t="str">
        <f t="shared" si="137"/>
        <v/>
      </c>
      <c r="AX98" s="280">
        <f>IF(AND(COUNTIF(AY$2:AY98,AY98)=1,AY98&lt;&gt;""),AX97+1,AX97)</f>
        <v>1</v>
      </c>
      <c r="AY98" s="307" t="str">
        <f t="shared" ref="AY98:AY129" si="149">IF(AND((IFERROR(VLOOKUP(Naudos_Zalos_kodas,$P$14:$P$17,1,0),"")&lt;&gt;""),Naudos_Zalos="N"),Naudos_Zalos_pav,"")</f>
        <v/>
      </c>
      <c r="AZ98" s="280">
        <f>IF(AND(COUNTIF(BA$2:BA98,BA98)=1,BA98&lt;&gt;""),AZ97+1,AZ97)</f>
        <v>1</v>
      </c>
      <c r="BA98" s="307" t="str">
        <f t="shared" ref="BA98:BA129" si="150">IF(AND((IFERROR(VLOOKUP(Naudos_Zalos_kodas,$P$14:$P$17,1,0),"")&lt;&gt;""),Naudos_Zalos="Ž"),Naudos_Zalos_pav,"")</f>
        <v/>
      </c>
      <c r="BB98" s="334" t="str">
        <f t="shared" si="141"/>
        <v/>
      </c>
      <c r="BC98" s="334" t="str">
        <f t="shared" si="142"/>
        <v/>
      </c>
      <c r="EU98" s="1" t="str">
        <f t="shared" ref="EU98:EU129" ca="1" si="151">IF(ROW($BC98)-ROW($BC$2)+1&gt;COUNT(ET$2:ET$54),"",INDEX($BC:$BC,SMALL(ET$2:ET$54,1+ROW($BC98)-ROW($BC$2))))</f>
        <v/>
      </c>
    </row>
    <row r="99" spans="1:151">
      <c r="A99" s="22" t="s">
        <v>529</v>
      </c>
      <c r="B99" s="22" t="s">
        <v>135</v>
      </c>
      <c r="C99" s="22" t="s">
        <v>101</v>
      </c>
      <c r="D99" s="645" t="s">
        <v>128</v>
      </c>
      <c r="E99" s="1050"/>
      <c r="F99" s="1050"/>
      <c r="G99" s="1050"/>
      <c r="H99" s="1052"/>
      <c r="I99" s="1056"/>
      <c r="AF99" s="280">
        <f>IF(AND(COUNTIF(AG$2:AG99,AG99)=1,AG99&lt;&gt;""),AF98+1,AF98)</f>
        <v>1</v>
      </c>
      <c r="AG99" s="307" t="str">
        <f t="shared" si="143"/>
        <v/>
      </c>
      <c r="AH99" s="280">
        <f>IF(AND(COUNTIF(AI$2:AI99,AI99)=1,AI99&lt;&gt;""),AH98+1,AH98)</f>
        <v>1</v>
      </c>
      <c r="AI99" s="307" t="str">
        <f t="shared" si="144"/>
        <v/>
      </c>
      <c r="AJ99" s="334" t="str">
        <f t="shared" si="138"/>
        <v/>
      </c>
      <c r="AK99" s="334" t="str">
        <f t="shared" si="135"/>
        <v/>
      </c>
      <c r="AL99" s="280">
        <f>IF(AND(COUNTIF(AM$2:AM99,AM99)=1,AM99&lt;&gt;""),AL98+1,AL98)</f>
        <v>1</v>
      </c>
      <c r="AM99" s="307" t="str">
        <f t="shared" si="145"/>
        <v/>
      </c>
      <c r="AN99" s="280">
        <f>IF(AND(COUNTIF(AO$2:AO99,AO99)=1,AO99&lt;&gt;""),AN98+1,AN98)</f>
        <v>1</v>
      </c>
      <c r="AO99" s="307" t="str">
        <f t="shared" si="146"/>
        <v/>
      </c>
      <c r="AP99" s="334" t="str">
        <f t="shared" si="139"/>
        <v/>
      </c>
      <c r="AQ99" s="334" t="str">
        <f t="shared" si="140"/>
        <v/>
      </c>
      <c r="AR99" s="280">
        <f>IF(AND(COUNTIF(AS$2:AS99,AS99)=1,AS99&lt;&gt;""),AR98+1,AR98)</f>
        <v>1</v>
      </c>
      <c r="AS99" s="307" t="str">
        <f t="shared" si="147"/>
        <v/>
      </c>
      <c r="AT99" s="280">
        <f>IF(AND(COUNTIF(AU$2:AU99,AU99)=1,AU99&lt;&gt;""),AT98+1,AT98)</f>
        <v>1</v>
      </c>
      <c r="AU99" s="307" t="str">
        <f t="shared" si="148"/>
        <v/>
      </c>
      <c r="AV99" s="334" t="str">
        <f t="shared" si="136"/>
        <v/>
      </c>
      <c r="AW99" s="334" t="str">
        <f t="shared" si="137"/>
        <v/>
      </c>
      <c r="AX99" s="280">
        <f>IF(AND(COUNTIF(AY$2:AY99,AY99)=1,AY99&lt;&gt;""),AX98+1,AX98)</f>
        <v>1</v>
      </c>
      <c r="AY99" s="307" t="str">
        <f t="shared" si="149"/>
        <v/>
      </c>
      <c r="AZ99" s="280">
        <f>IF(AND(COUNTIF(BA$2:BA99,BA99)=1,BA99&lt;&gt;""),AZ98+1,AZ98)</f>
        <v>1</v>
      </c>
      <c r="BA99" s="307" t="str">
        <f t="shared" si="150"/>
        <v/>
      </c>
      <c r="BB99" s="334" t="str">
        <f t="shared" si="141"/>
        <v/>
      </c>
      <c r="BC99" s="334" t="str">
        <f t="shared" si="142"/>
        <v/>
      </c>
      <c r="EU99" s="1" t="str">
        <f t="shared" ca="1" si="151"/>
        <v/>
      </c>
    </row>
    <row r="100" spans="1:151">
      <c r="A100" s="21" t="s">
        <v>530</v>
      </c>
      <c r="B100" s="21" t="s">
        <v>140</v>
      </c>
      <c r="C100" s="21" t="s">
        <v>102</v>
      </c>
      <c r="D100" s="1057" t="s">
        <v>136</v>
      </c>
      <c r="E100" s="1050"/>
      <c r="F100" s="1050"/>
      <c r="G100" s="1050"/>
      <c r="H100" s="1052"/>
      <c r="I100" s="1056"/>
      <c r="AF100" s="280">
        <f>IF(AND(COUNTIF(AG$2:AG100,AG100)=1,AG100&lt;&gt;""),AF99+1,AF99)</f>
        <v>1</v>
      </c>
      <c r="AG100" s="307" t="str">
        <f t="shared" si="143"/>
        <v/>
      </c>
      <c r="AH100" s="280">
        <f>IF(AND(COUNTIF(AI$2:AI100,AI100)=1,AI100&lt;&gt;""),AH99+1,AH99)</f>
        <v>1</v>
      </c>
      <c r="AI100" s="307" t="str">
        <f t="shared" si="144"/>
        <v/>
      </c>
      <c r="AJ100" s="334" t="str">
        <f t="shared" si="138"/>
        <v/>
      </c>
      <c r="AK100" s="334" t="str">
        <f t="shared" si="135"/>
        <v/>
      </c>
      <c r="AL100" s="280">
        <f>IF(AND(COUNTIF(AM$2:AM100,AM100)=1,AM100&lt;&gt;""),AL99+1,AL99)</f>
        <v>1</v>
      </c>
      <c r="AM100" s="307" t="str">
        <f t="shared" si="145"/>
        <v/>
      </c>
      <c r="AN100" s="280">
        <f>IF(AND(COUNTIF(AO$2:AO100,AO100)=1,AO100&lt;&gt;""),AN99+1,AN99)</f>
        <v>1</v>
      </c>
      <c r="AO100" s="307" t="str">
        <f t="shared" si="146"/>
        <v/>
      </c>
      <c r="AP100" s="334" t="str">
        <f t="shared" si="139"/>
        <v/>
      </c>
      <c r="AQ100" s="334" t="str">
        <f t="shared" si="140"/>
        <v/>
      </c>
      <c r="AR100" s="280">
        <f>IF(AND(COUNTIF(AS$2:AS100,AS100)=1,AS100&lt;&gt;""),AR99+1,AR99)</f>
        <v>1</v>
      </c>
      <c r="AS100" s="307" t="str">
        <f t="shared" si="147"/>
        <v/>
      </c>
      <c r="AT100" s="280">
        <f>IF(AND(COUNTIF(AU$2:AU100,AU100)=1,AU100&lt;&gt;""),AT99+1,AT99)</f>
        <v>1</v>
      </c>
      <c r="AU100" s="307" t="str">
        <f t="shared" si="148"/>
        <v/>
      </c>
      <c r="AV100" s="334" t="str">
        <f t="shared" si="136"/>
        <v/>
      </c>
      <c r="AW100" s="334" t="str">
        <f t="shared" si="137"/>
        <v/>
      </c>
      <c r="AX100" s="280">
        <f>IF(AND(COUNTIF(AY$2:AY100,AY100)=1,AY100&lt;&gt;""),AX99+1,AX99)</f>
        <v>1</v>
      </c>
      <c r="AY100" s="307" t="str">
        <f t="shared" si="149"/>
        <v/>
      </c>
      <c r="AZ100" s="280">
        <f>IF(AND(COUNTIF(BA$2:BA100,BA100)=1,BA100&lt;&gt;""),AZ99+1,AZ99)</f>
        <v>1</v>
      </c>
      <c r="BA100" s="307" t="str">
        <f t="shared" si="150"/>
        <v/>
      </c>
      <c r="BB100" s="334" t="str">
        <f t="shared" si="141"/>
        <v/>
      </c>
      <c r="BC100" s="334" t="str">
        <f t="shared" si="142"/>
        <v/>
      </c>
      <c r="EU100" s="1" t="str">
        <f t="shared" ca="1" si="151"/>
        <v/>
      </c>
    </row>
    <row r="101" spans="1:151">
      <c r="A101" s="22" t="s">
        <v>530</v>
      </c>
      <c r="B101" s="22" t="s">
        <v>141</v>
      </c>
      <c r="C101" s="22" t="s">
        <v>102</v>
      </c>
      <c r="D101" s="645" t="s">
        <v>137</v>
      </c>
      <c r="E101" s="1050"/>
      <c r="F101" s="1050"/>
      <c r="G101" s="1050"/>
      <c r="H101" s="1052"/>
      <c r="I101" s="1056"/>
      <c r="AF101" s="280">
        <f>IF(AND(COUNTIF(AG$2:AG101,AG101)=1,AG101&lt;&gt;""),AF100+1,AF100)</f>
        <v>1</v>
      </c>
      <c r="AG101" s="307" t="str">
        <f t="shared" si="143"/>
        <v/>
      </c>
      <c r="AH101" s="280">
        <f>IF(AND(COUNTIF(AI$2:AI101,AI101)=1,AI101&lt;&gt;""),AH100+1,AH100)</f>
        <v>1</v>
      </c>
      <c r="AI101" s="307" t="str">
        <f t="shared" si="144"/>
        <v/>
      </c>
      <c r="AJ101" s="334" t="str">
        <f t="shared" si="138"/>
        <v/>
      </c>
      <c r="AK101" s="334" t="str">
        <f t="shared" si="135"/>
        <v/>
      </c>
      <c r="AL101" s="280">
        <f>IF(AND(COUNTIF(AM$2:AM101,AM101)=1,AM101&lt;&gt;""),AL100+1,AL100)</f>
        <v>1</v>
      </c>
      <c r="AM101" s="307" t="str">
        <f t="shared" si="145"/>
        <v/>
      </c>
      <c r="AN101" s="280">
        <f>IF(AND(COUNTIF(AO$2:AO101,AO101)=1,AO101&lt;&gt;""),AN100+1,AN100)</f>
        <v>1</v>
      </c>
      <c r="AO101" s="307" t="str">
        <f t="shared" si="146"/>
        <v/>
      </c>
      <c r="AP101" s="334" t="str">
        <f t="shared" si="139"/>
        <v/>
      </c>
      <c r="AQ101" s="334" t="str">
        <f t="shared" si="140"/>
        <v/>
      </c>
      <c r="AR101" s="280">
        <f>IF(AND(COUNTIF(AS$2:AS101,AS101)=1,AS101&lt;&gt;""),AR100+1,AR100)</f>
        <v>1</v>
      </c>
      <c r="AS101" s="307" t="str">
        <f t="shared" si="147"/>
        <v/>
      </c>
      <c r="AT101" s="280">
        <f>IF(AND(COUNTIF(AU$2:AU101,AU101)=1,AU101&lt;&gt;""),AT100+1,AT100)</f>
        <v>1</v>
      </c>
      <c r="AU101" s="307" t="str">
        <f t="shared" si="148"/>
        <v/>
      </c>
      <c r="AV101" s="334" t="str">
        <f t="shared" si="136"/>
        <v/>
      </c>
      <c r="AW101" s="334" t="str">
        <f t="shared" si="137"/>
        <v/>
      </c>
      <c r="AX101" s="280">
        <f>IF(AND(COUNTIF(AY$2:AY101,AY101)=1,AY101&lt;&gt;""),AX100+1,AX100)</f>
        <v>1</v>
      </c>
      <c r="AY101" s="307" t="str">
        <f t="shared" si="149"/>
        <v/>
      </c>
      <c r="AZ101" s="280">
        <f>IF(AND(COUNTIF(BA$2:BA101,BA101)=1,BA101&lt;&gt;""),AZ100+1,AZ100)</f>
        <v>1</v>
      </c>
      <c r="BA101" s="307" t="str">
        <f t="shared" si="150"/>
        <v/>
      </c>
      <c r="BB101" s="334" t="str">
        <f t="shared" si="141"/>
        <v/>
      </c>
      <c r="BC101" s="334" t="str">
        <f t="shared" si="142"/>
        <v/>
      </c>
      <c r="EU101" s="1" t="str">
        <f t="shared" ca="1" si="151"/>
        <v/>
      </c>
    </row>
    <row r="102" spans="1:151">
      <c r="A102" s="21" t="s">
        <v>530</v>
      </c>
      <c r="B102" s="21" t="s">
        <v>142</v>
      </c>
      <c r="C102" s="21" t="s">
        <v>102</v>
      </c>
      <c r="D102" s="1057" t="s">
        <v>138</v>
      </c>
      <c r="E102" s="1050"/>
      <c r="F102" s="1050"/>
      <c r="G102" s="1050"/>
      <c r="H102" s="1052"/>
      <c r="I102" s="1056"/>
      <c r="AF102" s="280">
        <f>IF(AND(COUNTIF(AG$2:AG102,AG102)=1,AG102&lt;&gt;""),AF101+1,AF101)</f>
        <v>1</v>
      </c>
      <c r="AG102" s="307" t="str">
        <f t="shared" si="143"/>
        <v/>
      </c>
      <c r="AH102" s="280">
        <f>IF(AND(COUNTIF(AI$2:AI102,AI102)=1,AI102&lt;&gt;""),AH101+1,AH101)</f>
        <v>1</v>
      </c>
      <c r="AI102" s="307" t="str">
        <f t="shared" si="144"/>
        <v/>
      </c>
      <c r="AJ102" s="334" t="str">
        <f t="shared" si="138"/>
        <v/>
      </c>
      <c r="AK102" s="334" t="str">
        <f t="shared" si="135"/>
        <v/>
      </c>
      <c r="AL102" s="280">
        <f>IF(AND(COUNTIF(AM$2:AM102,AM102)=1,AM102&lt;&gt;""),AL101+1,AL101)</f>
        <v>1</v>
      </c>
      <c r="AM102" s="307" t="str">
        <f t="shared" si="145"/>
        <v/>
      </c>
      <c r="AN102" s="280">
        <f>IF(AND(COUNTIF(AO$2:AO102,AO102)=1,AO102&lt;&gt;""),AN101+1,AN101)</f>
        <v>1</v>
      </c>
      <c r="AO102" s="307" t="str">
        <f t="shared" si="146"/>
        <v/>
      </c>
      <c r="AP102" s="334" t="str">
        <f t="shared" si="139"/>
        <v/>
      </c>
      <c r="AQ102" s="334" t="str">
        <f t="shared" si="140"/>
        <v/>
      </c>
      <c r="AR102" s="280">
        <f>IF(AND(COUNTIF(AS$2:AS102,AS102)=1,AS102&lt;&gt;""),AR101+1,AR101)</f>
        <v>1</v>
      </c>
      <c r="AS102" s="307" t="str">
        <f t="shared" si="147"/>
        <v/>
      </c>
      <c r="AT102" s="280">
        <f>IF(AND(COUNTIF(AU$2:AU102,AU102)=1,AU102&lt;&gt;""),AT101+1,AT101)</f>
        <v>1</v>
      </c>
      <c r="AU102" s="307" t="str">
        <f t="shared" si="148"/>
        <v/>
      </c>
      <c r="AV102" s="334" t="str">
        <f t="shared" si="136"/>
        <v/>
      </c>
      <c r="AW102" s="334" t="str">
        <f t="shared" si="137"/>
        <v/>
      </c>
      <c r="AX102" s="280">
        <f>IF(AND(COUNTIF(AY$2:AY102,AY102)=1,AY102&lt;&gt;""),AX101+1,AX101)</f>
        <v>1</v>
      </c>
      <c r="AY102" s="307" t="str">
        <f t="shared" si="149"/>
        <v/>
      </c>
      <c r="AZ102" s="280">
        <f>IF(AND(COUNTIF(BA$2:BA102,BA102)=1,BA102&lt;&gt;""),AZ101+1,AZ101)</f>
        <v>1</v>
      </c>
      <c r="BA102" s="307" t="str">
        <f t="shared" si="150"/>
        <v/>
      </c>
      <c r="BB102" s="334" t="str">
        <f t="shared" si="141"/>
        <v/>
      </c>
      <c r="BC102" s="334" t="str">
        <f t="shared" si="142"/>
        <v/>
      </c>
      <c r="EU102" s="1" t="str">
        <f t="shared" ca="1" si="151"/>
        <v/>
      </c>
    </row>
    <row r="103" spans="1:151">
      <c r="A103" s="22" t="s">
        <v>530</v>
      </c>
      <c r="B103" s="22" t="s">
        <v>143</v>
      </c>
      <c r="C103" s="22" t="s">
        <v>102</v>
      </c>
      <c r="D103" s="645" t="s">
        <v>139</v>
      </c>
      <c r="E103" s="1050"/>
      <c r="F103" s="1050"/>
      <c r="G103" s="1050"/>
      <c r="H103" s="1052"/>
      <c r="I103" s="1056"/>
      <c r="AF103" s="280">
        <f>IF(AND(COUNTIF(AG$2:AG103,AG103)=1,AG103&lt;&gt;""),AF102+1,AF102)</f>
        <v>1</v>
      </c>
      <c r="AG103" s="307" t="str">
        <f t="shared" si="143"/>
        <v/>
      </c>
      <c r="AH103" s="280">
        <f>IF(AND(COUNTIF(AI$2:AI103,AI103)=1,AI103&lt;&gt;""),AH102+1,AH102)</f>
        <v>1</v>
      </c>
      <c r="AI103" s="307" t="str">
        <f t="shared" si="144"/>
        <v/>
      </c>
      <c r="AJ103" s="334" t="str">
        <f t="shared" si="138"/>
        <v/>
      </c>
      <c r="AK103" s="334" t="str">
        <f t="shared" si="135"/>
        <v/>
      </c>
      <c r="AL103" s="280">
        <f>IF(AND(COUNTIF(AM$2:AM103,AM103)=1,AM103&lt;&gt;""),AL102+1,AL102)</f>
        <v>1</v>
      </c>
      <c r="AM103" s="307" t="str">
        <f t="shared" si="145"/>
        <v/>
      </c>
      <c r="AN103" s="280">
        <f>IF(AND(COUNTIF(AO$2:AO103,AO103)=1,AO103&lt;&gt;""),AN102+1,AN102)</f>
        <v>1</v>
      </c>
      <c r="AO103" s="307" t="str">
        <f t="shared" si="146"/>
        <v/>
      </c>
      <c r="AP103" s="334" t="str">
        <f t="shared" si="139"/>
        <v/>
      </c>
      <c r="AQ103" s="334" t="str">
        <f t="shared" si="140"/>
        <v/>
      </c>
      <c r="AR103" s="280">
        <f>IF(AND(COUNTIF(AS$2:AS103,AS103)=1,AS103&lt;&gt;""),AR102+1,AR102)</f>
        <v>1</v>
      </c>
      <c r="AS103" s="307" t="str">
        <f t="shared" si="147"/>
        <v/>
      </c>
      <c r="AT103" s="280">
        <f>IF(AND(COUNTIF(AU$2:AU103,AU103)=1,AU103&lt;&gt;""),AT102+1,AT102)</f>
        <v>1</v>
      </c>
      <c r="AU103" s="307" t="str">
        <f t="shared" si="148"/>
        <v/>
      </c>
      <c r="AV103" s="334" t="str">
        <f t="shared" si="136"/>
        <v/>
      </c>
      <c r="AW103" s="334" t="str">
        <f t="shared" si="137"/>
        <v/>
      </c>
      <c r="AX103" s="280">
        <f>IF(AND(COUNTIF(AY$2:AY103,AY103)=1,AY103&lt;&gt;""),AX102+1,AX102)</f>
        <v>1</v>
      </c>
      <c r="AY103" s="307" t="str">
        <f t="shared" si="149"/>
        <v/>
      </c>
      <c r="AZ103" s="280">
        <f>IF(AND(COUNTIF(BA$2:BA103,BA103)=1,BA103&lt;&gt;""),AZ102+1,AZ102)</f>
        <v>1</v>
      </c>
      <c r="BA103" s="307" t="str">
        <f t="shared" si="150"/>
        <v/>
      </c>
      <c r="BB103" s="334" t="str">
        <f t="shared" si="141"/>
        <v/>
      </c>
      <c r="BC103" s="334" t="str">
        <f t="shared" si="142"/>
        <v/>
      </c>
      <c r="EU103" s="1" t="str">
        <f t="shared" ca="1" si="151"/>
        <v/>
      </c>
    </row>
    <row r="104" spans="1:151">
      <c r="A104" s="21" t="s">
        <v>530</v>
      </c>
      <c r="B104" s="21" t="s">
        <v>145</v>
      </c>
      <c r="C104" s="21" t="s">
        <v>102</v>
      </c>
      <c r="D104" s="1057" t="s">
        <v>146</v>
      </c>
      <c r="E104" s="1050"/>
      <c r="F104" s="1050"/>
      <c r="G104" s="1050"/>
      <c r="H104" s="1052"/>
      <c r="I104" s="1056"/>
      <c r="AF104" s="280">
        <f>IF(AND(COUNTIF(AG$2:AG104,AG104)=1,AG104&lt;&gt;""),AF103+1,AF103)</f>
        <v>1</v>
      </c>
      <c r="AG104" s="307" t="str">
        <f t="shared" si="143"/>
        <v/>
      </c>
      <c r="AH104" s="280">
        <f>IF(AND(COUNTIF(AI$2:AI104,AI104)=1,AI104&lt;&gt;""),AH103+1,AH103)</f>
        <v>1</v>
      </c>
      <c r="AI104" s="307" t="str">
        <f t="shared" si="144"/>
        <v/>
      </c>
      <c r="AJ104" s="334" t="str">
        <f t="shared" si="138"/>
        <v/>
      </c>
      <c r="AK104" s="334" t="str">
        <f t="shared" si="135"/>
        <v/>
      </c>
      <c r="AL104" s="280">
        <f>IF(AND(COUNTIF(AM$2:AM104,AM104)=1,AM104&lt;&gt;""),AL103+1,AL103)</f>
        <v>1</v>
      </c>
      <c r="AM104" s="307" t="str">
        <f t="shared" si="145"/>
        <v/>
      </c>
      <c r="AN104" s="280">
        <f>IF(AND(COUNTIF(AO$2:AO104,AO104)=1,AO104&lt;&gt;""),AN103+1,AN103)</f>
        <v>1</v>
      </c>
      <c r="AO104" s="307" t="str">
        <f t="shared" si="146"/>
        <v/>
      </c>
      <c r="AP104" s="334" t="str">
        <f t="shared" si="139"/>
        <v/>
      </c>
      <c r="AQ104" s="334" t="str">
        <f t="shared" si="140"/>
        <v/>
      </c>
      <c r="AR104" s="280">
        <f>IF(AND(COUNTIF(AS$2:AS104,AS104)=1,AS104&lt;&gt;""),AR103+1,AR103)</f>
        <v>1</v>
      </c>
      <c r="AS104" s="307" t="str">
        <f t="shared" si="147"/>
        <v/>
      </c>
      <c r="AT104" s="280">
        <f>IF(AND(COUNTIF(AU$2:AU104,AU104)=1,AU104&lt;&gt;""),AT103+1,AT103)</f>
        <v>1</v>
      </c>
      <c r="AU104" s="307" t="str">
        <f t="shared" si="148"/>
        <v/>
      </c>
      <c r="AV104" s="334" t="str">
        <f t="shared" si="136"/>
        <v/>
      </c>
      <c r="AW104" s="334" t="str">
        <f t="shared" si="137"/>
        <v/>
      </c>
      <c r="AX104" s="280">
        <f>IF(AND(COUNTIF(AY$2:AY104,AY104)=1,AY104&lt;&gt;""),AX103+1,AX103)</f>
        <v>1</v>
      </c>
      <c r="AY104" s="307" t="str">
        <f t="shared" si="149"/>
        <v/>
      </c>
      <c r="AZ104" s="280">
        <f>IF(AND(COUNTIF(BA$2:BA104,BA104)=1,BA104&lt;&gt;""),AZ103+1,AZ103)</f>
        <v>1</v>
      </c>
      <c r="BA104" s="307" t="str">
        <f t="shared" si="150"/>
        <v/>
      </c>
      <c r="BB104" s="334" t="str">
        <f t="shared" si="141"/>
        <v/>
      </c>
      <c r="BC104" s="334" t="str">
        <f t="shared" si="142"/>
        <v/>
      </c>
      <c r="EU104" s="1" t="str">
        <f t="shared" ca="1" si="151"/>
        <v/>
      </c>
    </row>
    <row r="105" spans="1:151">
      <c r="A105" s="22" t="s">
        <v>531</v>
      </c>
      <c r="B105" s="22" t="s">
        <v>173</v>
      </c>
      <c r="C105" s="22" t="s">
        <v>103</v>
      </c>
      <c r="D105" s="645" t="s">
        <v>147</v>
      </c>
      <c r="E105" s="1050"/>
      <c r="F105" s="1050"/>
      <c r="G105" s="1050"/>
      <c r="H105" s="1052"/>
      <c r="I105" s="1056"/>
      <c r="AF105" s="280">
        <f>IF(AND(COUNTIF(AG$2:AG105,AG105)=1,AG105&lt;&gt;""),AF104+1,AF104)</f>
        <v>1</v>
      </c>
      <c r="AG105" s="307" t="str">
        <f t="shared" si="143"/>
        <v/>
      </c>
      <c r="AH105" s="280">
        <f>IF(AND(COUNTIF(AI$2:AI105,AI105)=1,AI105&lt;&gt;""),AH104+1,AH104)</f>
        <v>1</v>
      </c>
      <c r="AI105" s="307" t="str">
        <f t="shared" si="144"/>
        <v/>
      </c>
      <c r="AJ105" s="334" t="str">
        <f t="shared" si="138"/>
        <v/>
      </c>
      <c r="AK105" s="334" t="str">
        <f t="shared" si="135"/>
        <v/>
      </c>
      <c r="AL105" s="280">
        <f>IF(AND(COUNTIF(AM$2:AM105,AM105)=1,AM105&lt;&gt;""),AL104+1,AL104)</f>
        <v>1</v>
      </c>
      <c r="AM105" s="307" t="str">
        <f t="shared" si="145"/>
        <v/>
      </c>
      <c r="AN105" s="280">
        <f>IF(AND(COUNTIF(AO$2:AO105,AO105)=1,AO105&lt;&gt;""),AN104+1,AN104)</f>
        <v>1</v>
      </c>
      <c r="AO105" s="307" t="str">
        <f t="shared" si="146"/>
        <v/>
      </c>
      <c r="AP105" s="334" t="str">
        <f t="shared" si="139"/>
        <v/>
      </c>
      <c r="AQ105" s="334" t="str">
        <f t="shared" si="140"/>
        <v/>
      </c>
      <c r="AR105" s="280">
        <f>IF(AND(COUNTIF(AS$2:AS105,AS105)=1,AS105&lt;&gt;""),AR104+1,AR104)</f>
        <v>1</v>
      </c>
      <c r="AS105" s="307" t="str">
        <f t="shared" si="147"/>
        <v/>
      </c>
      <c r="AT105" s="280">
        <f>IF(AND(COUNTIF(AU$2:AU105,AU105)=1,AU105&lt;&gt;""),AT104+1,AT104)</f>
        <v>1</v>
      </c>
      <c r="AU105" s="307" t="str">
        <f t="shared" si="148"/>
        <v/>
      </c>
      <c r="AV105" s="334" t="str">
        <f t="shared" si="136"/>
        <v/>
      </c>
      <c r="AW105" s="334" t="str">
        <f t="shared" si="137"/>
        <v/>
      </c>
      <c r="AX105" s="280">
        <f>IF(AND(COUNTIF(AY$2:AY105,AY105)=1,AY105&lt;&gt;""),AX104+1,AX104)</f>
        <v>1</v>
      </c>
      <c r="AY105" s="307" t="str">
        <f t="shared" si="149"/>
        <v/>
      </c>
      <c r="AZ105" s="280">
        <f>IF(AND(COUNTIF(BA$2:BA105,BA105)=1,BA105&lt;&gt;""),AZ104+1,AZ104)</f>
        <v>1</v>
      </c>
      <c r="BA105" s="307" t="str">
        <f t="shared" si="150"/>
        <v/>
      </c>
      <c r="BB105" s="334" t="str">
        <f t="shared" si="141"/>
        <v/>
      </c>
      <c r="BC105" s="334" t="str">
        <f t="shared" si="142"/>
        <v/>
      </c>
      <c r="EU105" s="1" t="str">
        <f t="shared" ca="1" si="151"/>
        <v/>
      </c>
    </row>
    <row r="106" spans="1:151">
      <c r="A106" s="21" t="s">
        <v>531</v>
      </c>
      <c r="B106" s="21" t="s">
        <v>174</v>
      </c>
      <c r="C106" s="21" t="s">
        <v>103</v>
      </c>
      <c r="D106" s="1057" t="s">
        <v>148</v>
      </c>
      <c r="E106" s="1050"/>
      <c r="F106" s="1050"/>
      <c r="G106" s="1050"/>
      <c r="H106" s="1052"/>
      <c r="I106" s="1056"/>
      <c r="AF106" s="280">
        <f>IF(AND(COUNTIF(AG$2:AG106,AG106)=1,AG106&lt;&gt;""),AF105+1,AF105)</f>
        <v>1</v>
      </c>
      <c r="AG106" s="307" t="str">
        <f t="shared" si="143"/>
        <v/>
      </c>
      <c r="AH106" s="280">
        <f>IF(AND(COUNTIF(AI$2:AI106,AI106)=1,AI106&lt;&gt;""),AH105+1,AH105)</f>
        <v>1</v>
      </c>
      <c r="AI106" s="307" t="str">
        <f t="shared" si="144"/>
        <v/>
      </c>
      <c r="AJ106" s="334" t="str">
        <f t="shared" si="138"/>
        <v/>
      </c>
      <c r="AK106" s="334" t="str">
        <f t="shared" si="135"/>
        <v/>
      </c>
      <c r="AL106" s="280">
        <f>IF(AND(COUNTIF(AM$2:AM106,AM106)=1,AM106&lt;&gt;""),AL105+1,AL105)</f>
        <v>1</v>
      </c>
      <c r="AM106" s="307" t="str">
        <f t="shared" si="145"/>
        <v/>
      </c>
      <c r="AN106" s="280">
        <f>IF(AND(COUNTIF(AO$2:AO106,AO106)=1,AO106&lt;&gt;""),AN105+1,AN105)</f>
        <v>1</v>
      </c>
      <c r="AO106" s="307" t="str">
        <f t="shared" si="146"/>
        <v/>
      </c>
      <c r="AP106" s="334" t="str">
        <f t="shared" si="139"/>
        <v/>
      </c>
      <c r="AQ106" s="334" t="str">
        <f t="shared" si="140"/>
        <v/>
      </c>
      <c r="AR106" s="280">
        <f>IF(AND(COUNTIF(AS$2:AS106,AS106)=1,AS106&lt;&gt;""),AR105+1,AR105)</f>
        <v>1</v>
      </c>
      <c r="AS106" s="307" t="str">
        <f t="shared" si="147"/>
        <v/>
      </c>
      <c r="AT106" s="280">
        <f>IF(AND(COUNTIF(AU$2:AU106,AU106)=1,AU106&lt;&gt;""),AT105+1,AT105)</f>
        <v>1</v>
      </c>
      <c r="AU106" s="307" t="str">
        <f t="shared" si="148"/>
        <v/>
      </c>
      <c r="AV106" s="334" t="str">
        <f t="shared" si="136"/>
        <v/>
      </c>
      <c r="AW106" s="334" t="str">
        <f t="shared" si="137"/>
        <v/>
      </c>
      <c r="AX106" s="280">
        <f>IF(AND(COUNTIF(AY$2:AY106,AY106)=1,AY106&lt;&gt;""),AX105+1,AX105)</f>
        <v>1</v>
      </c>
      <c r="AY106" s="307" t="str">
        <f t="shared" si="149"/>
        <v/>
      </c>
      <c r="AZ106" s="280">
        <f>IF(AND(COUNTIF(BA$2:BA106,BA106)=1,BA106&lt;&gt;""),AZ105+1,AZ105)</f>
        <v>1</v>
      </c>
      <c r="BA106" s="307" t="str">
        <f t="shared" si="150"/>
        <v/>
      </c>
      <c r="BB106" s="334" t="str">
        <f t="shared" si="141"/>
        <v/>
      </c>
      <c r="BC106" s="334" t="str">
        <f t="shared" si="142"/>
        <v/>
      </c>
      <c r="EU106" s="1" t="str">
        <f t="shared" ca="1" si="151"/>
        <v/>
      </c>
    </row>
    <row r="107" spans="1:151">
      <c r="A107" s="22" t="s">
        <v>531</v>
      </c>
      <c r="B107" s="22" t="s">
        <v>175</v>
      </c>
      <c r="C107" s="22" t="s">
        <v>103</v>
      </c>
      <c r="D107" s="1055" t="s">
        <v>149</v>
      </c>
      <c r="E107" s="1050"/>
      <c r="F107" s="1050"/>
      <c r="G107" s="1050"/>
      <c r="H107" s="1052"/>
      <c r="I107" s="1056"/>
      <c r="AF107" s="280">
        <f>IF(AND(COUNTIF(AG$2:AG107,AG107)=1,AG107&lt;&gt;""),AF106+1,AF106)</f>
        <v>1</v>
      </c>
      <c r="AG107" s="307" t="str">
        <f t="shared" si="143"/>
        <v/>
      </c>
      <c r="AH107" s="280">
        <f>IF(AND(COUNTIF(AI$2:AI107,AI107)=1,AI107&lt;&gt;""),AH106+1,AH106)</f>
        <v>1</v>
      </c>
      <c r="AI107" s="307" t="str">
        <f t="shared" si="144"/>
        <v/>
      </c>
      <c r="AJ107" s="334" t="str">
        <f t="shared" si="138"/>
        <v/>
      </c>
      <c r="AK107" s="334" t="str">
        <f t="shared" si="135"/>
        <v/>
      </c>
      <c r="AL107" s="280">
        <f>IF(AND(COUNTIF(AM$2:AM107,AM107)=1,AM107&lt;&gt;""),AL106+1,AL106)</f>
        <v>1</v>
      </c>
      <c r="AM107" s="307" t="str">
        <f t="shared" si="145"/>
        <v/>
      </c>
      <c r="AN107" s="280">
        <f>IF(AND(COUNTIF(AO$2:AO107,AO107)=1,AO107&lt;&gt;""),AN106+1,AN106)</f>
        <v>1</v>
      </c>
      <c r="AO107" s="307" t="str">
        <f t="shared" si="146"/>
        <v/>
      </c>
      <c r="AP107" s="334" t="str">
        <f t="shared" si="139"/>
        <v/>
      </c>
      <c r="AQ107" s="334" t="str">
        <f t="shared" si="140"/>
        <v/>
      </c>
      <c r="AR107" s="280">
        <f>IF(AND(COUNTIF(AS$2:AS107,AS107)=1,AS107&lt;&gt;""),AR106+1,AR106)</f>
        <v>1</v>
      </c>
      <c r="AS107" s="307" t="str">
        <f t="shared" si="147"/>
        <v/>
      </c>
      <c r="AT107" s="280">
        <f>IF(AND(COUNTIF(AU$2:AU107,AU107)=1,AU107&lt;&gt;""),AT106+1,AT106)</f>
        <v>1</v>
      </c>
      <c r="AU107" s="307" t="str">
        <f t="shared" si="148"/>
        <v/>
      </c>
      <c r="AV107" s="334" t="str">
        <f t="shared" si="136"/>
        <v/>
      </c>
      <c r="AW107" s="334" t="str">
        <f t="shared" si="137"/>
        <v/>
      </c>
      <c r="AX107" s="280">
        <f>IF(AND(COUNTIF(AY$2:AY107,AY107)=1,AY107&lt;&gt;""),AX106+1,AX106)</f>
        <v>1</v>
      </c>
      <c r="AY107" s="307" t="str">
        <f t="shared" si="149"/>
        <v/>
      </c>
      <c r="AZ107" s="280">
        <f>IF(AND(COUNTIF(BA$2:BA107,BA107)=1,BA107&lt;&gt;""),AZ106+1,AZ106)</f>
        <v>1</v>
      </c>
      <c r="BA107" s="307" t="str">
        <f t="shared" si="150"/>
        <v/>
      </c>
      <c r="BB107" s="334" t="str">
        <f t="shared" si="141"/>
        <v/>
      </c>
      <c r="BC107" s="334" t="str">
        <f t="shared" si="142"/>
        <v/>
      </c>
      <c r="EU107" s="1" t="str">
        <f t="shared" ca="1" si="151"/>
        <v/>
      </c>
    </row>
    <row r="108" spans="1:151">
      <c r="A108" s="21" t="s">
        <v>531</v>
      </c>
      <c r="B108" s="21" t="s">
        <v>176</v>
      </c>
      <c r="C108" s="21" t="s">
        <v>103</v>
      </c>
      <c r="D108" s="1055" t="s">
        <v>150</v>
      </c>
      <c r="E108" s="1050"/>
      <c r="F108" s="1050"/>
      <c r="G108" s="1050"/>
      <c r="H108" s="1052"/>
      <c r="I108" s="1056"/>
      <c r="AF108" s="280">
        <f>IF(AND(COUNTIF(AG$2:AG108,AG108)=1,AG108&lt;&gt;""),AF107+1,AF107)</f>
        <v>1</v>
      </c>
      <c r="AG108" s="307" t="str">
        <f t="shared" si="143"/>
        <v/>
      </c>
      <c r="AH108" s="280">
        <f>IF(AND(COUNTIF(AI$2:AI108,AI108)=1,AI108&lt;&gt;""),AH107+1,AH107)</f>
        <v>1</v>
      </c>
      <c r="AI108" s="307" t="str">
        <f t="shared" si="144"/>
        <v/>
      </c>
      <c r="AJ108" s="334" t="str">
        <f t="shared" si="138"/>
        <v/>
      </c>
      <c r="AK108" s="334" t="str">
        <f t="shared" si="135"/>
        <v/>
      </c>
      <c r="AL108" s="280">
        <f>IF(AND(COUNTIF(AM$2:AM108,AM108)=1,AM108&lt;&gt;""),AL107+1,AL107)</f>
        <v>1</v>
      </c>
      <c r="AM108" s="307" t="str">
        <f t="shared" si="145"/>
        <v/>
      </c>
      <c r="AN108" s="280">
        <f>IF(AND(COUNTIF(AO$2:AO108,AO108)=1,AO108&lt;&gt;""),AN107+1,AN107)</f>
        <v>1</v>
      </c>
      <c r="AO108" s="307" t="str">
        <f t="shared" si="146"/>
        <v/>
      </c>
      <c r="AP108" s="334" t="str">
        <f t="shared" si="139"/>
        <v/>
      </c>
      <c r="AQ108" s="334" t="str">
        <f t="shared" si="140"/>
        <v/>
      </c>
      <c r="AR108" s="280">
        <f>IF(AND(COUNTIF(AS$2:AS108,AS108)=1,AS108&lt;&gt;""),AR107+1,AR107)</f>
        <v>1</v>
      </c>
      <c r="AS108" s="307" t="str">
        <f t="shared" si="147"/>
        <v/>
      </c>
      <c r="AT108" s="280">
        <f>IF(AND(COUNTIF(AU$2:AU108,AU108)=1,AU108&lt;&gt;""),AT107+1,AT107)</f>
        <v>1</v>
      </c>
      <c r="AU108" s="307" t="str">
        <f t="shared" si="148"/>
        <v/>
      </c>
      <c r="AV108" s="334" t="str">
        <f t="shared" si="136"/>
        <v/>
      </c>
      <c r="AW108" s="334" t="str">
        <f t="shared" si="137"/>
        <v/>
      </c>
      <c r="AX108" s="280">
        <f>IF(AND(COUNTIF(AY$2:AY108,AY108)=1,AY108&lt;&gt;""),AX107+1,AX107)</f>
        <v>1</v>
      </c>
      <c r="AY108" s="307" t="str">
        <f t="shared" si="149"/>
        <v/>
      </c>
      <c r="AZ108" s="280">
        <f>IF(AND(COUNTIF(BA$2:BA108,BA108)=1,BA108&lt;&gt;""),AZ107+1,AZ107)</f>
        <v>1</v>
      </c>
      <c r="BA108" s="307" t="str">
        <f t="shared" si="150"/>
        <v/>
      </c>
      <c r="BB108" s="334" t="str">
        <f t="shared" si="141"/>
        <v/>
      </c>
      <c r="BC108" s="334" t="str">
        <f t="shared" si="142"/>
        <v/>
      </c>
      <c r="EU108" s="1" t="str">
        <f t="shared" ca="1" si="151"/>
        <v/>
      </c>
    </row>
    <row r="109" spans="1:151" ht="25.5">
      <c r="A109" s="22" t="s">
        <v>531</v>
      </c>
      <c r="B109" s="22" t="s">
        <v>177</v>
      </c>
      <c r="C109" s="22" t="s">
        <v>103</v>
      </c>
      <c r="D109" s="646" t="s">
        <v>1545</v>
      </c>
      <c r="E109" s="1050"/>
      <c r="F109" s="1050"/>
      <c r="G109" s="1050"/>
      <c r="H109" s="1052"/>
      <c r="I109" s="1056"/>
      <c r="AF109" s="280">
        <f>IF(AND(COUNTIF(AG$2:AG109,AG109)=1,AG109&lt;&gt;""),AF108+1,AF108)</f>
        <v>1</v>
      </c>
      <c r="AG109" s="307" t="str">
        <f t="shared" si="143"/>
        <v/>
      </c>
      <c r="AH109" s="280">
        <f>IF(AND(COUNTIF(AI$2:AI109,AI109)=1,AI109&lt;&gt;""),AH108+1,AH108)</f>
        <v>1</v>
      </c>
      <c r="AI109" s="307" t="str">
        <f t="shared" si="144"/>
        <v/>
      </c>
      <c r="AJ109" s="334" t="str">
        <f t="shared" si="138"/>
        <v/>
      </c>
      <c r="AK109" s="334" t="str">
        <f t="shared" si="135"/>
        <v/>
      </c>
      <c r="AL109" s="280">
        <f>IF(AND(COUNTIF(AM$2:AM109,AM109)=1,AM109&lt;&gt;""),AL108+1,AL108)</f>
        <v>1</v>
      </c>
      <c r="AM109" s="307" t="str">
        <f t="shared" si="145"/>
        <v/>
      </c>
      <c r="AN109" s="280">
        <f>IF(AND(COUNTIF(AO$2:AO109,AO109)=1,AO109&lt;&gt;""),AN108+1,AN108)</f>
        <v>1</v>
      </c>
      <c r="AO109" s="307" t="str">
        <f t="shared" si="146"/>
        <v/>
      </c>
      <c r="AP109" s="334" t="str">
        <f t="shared" si="139"/>
        <v/>
      </c>
      <c r="AQ109" s="334" t="str">
        <f t="shared" si="140"/>
        <v/>
      </c>
      <c r="AR109" s="280">
        <f>IF(AND(COUNTIF(AS$2:AS109,AS109)=1,AS109&lt;&gt;""),AR108+1,AR108)</f>
        <v>1</v>
      </c>
      <c r="AS109" s="307" t="str">
        <f t="shared" si="147"/>
        <v/>
      </c>
      <c r="AT109" s="280">
        <f>IF(AND(COUNTIF(AU$2:AU109,AU109)=1,AU109&lt;&gt;""),AT108+1,AT108)</f>
        <v>1</v>
      </c>
      <c r="AU109" s="307" t="str">
        <f t="shared" si="148"/>
        <v/>
      </c>
      <c r="AV109" s="334" t="str">
        <f t="shared" si="136"/>
        <v/>
      </c>
      <c r="AW109" s="334" t="str">
        <f t="shared" si="137"/>
        <v/>
      </c>
      <c r="AX109" s="280">
        <f>IF(AND(COUNTIF(AY$2:AY109,AY109)=1,AY109&lt;&gt;""),AX108+1,AX108)</f>
        <v>1</v>
      </c>
      <c r="AY109" s="307" t="str">
        <f t="shared" si="149"/>
        <v/>
      </c>
      <c r="AZ109" s="280">
        <f>IF(AND(COUNTIF(BA$2:BA109,BA109)=1,BA109&lt;&gt;""),AZ108+1,AZ108)</f>
        <v>1</v>
      </c>
      <c r="BA109" s="307" t="str">
        <f t="shared" si="150"/>
        <v/>
      </c>
      <c r="BB109" s="334" t="str">
        <f t="shared" si="141"/>
        <v/>
      </c>
      <c r="BC109" s="334" t="str">
        <f t="shared" si="142"/>
        <v/>
      </c>
      <c r="EU109" s="1" t="str">
        <f t="shared" ca="1" si="151"/>
        <v/>
      </c>
    </row>
    <row r="110" spans="1:151">
      <c r="A110" s="21" t="s">
        <v>534</v>
      </c>
      <c r="B110" s="21" t="s">
        <v>178</v>
      </c>
      <c r="C110" s="21" t="s">
        <v>104</v>
      </c>
      <c r="D110" s="1058" t="s">
        <v>151</v>
      </c>
      <c r="E110" s="1050"/>
      <c r="F110" s="1050"/>
      <c r="G110" s="1050"/>
      <c r="H110" s="1052"/>
      <c r="I110" s="1056"/>
      <c r="AF110" s="280">
        <f>IF(AND(COUNTIF(AG$2:AG110,AG110)=1,AG110&lt;&gt;""),AF109+1,AF109)</f>
        <v>1</v>
      </c>
      <c r="AG110" s="307" t="str">
        <f t="shared" si="143"/>
        <v/>
      </c>
      <c r="AH110" s="280">
        <f>IF(AND(COUNTIF(AI$2:AI110,AI110)=1,AI110&lt;&gt;""),AH109+1,AH109)</f>
        <v>1</v>
      </c>
      <c r="AI110" s="307" t="str">
        <f t="shared" si="144"/>
        <v/>
      </c>
      <c r="AJ110" s="334" t="str">
        <f t="shared" si="138"/>
        <v/>
      </c>
      <c r="AK110" s="334" t="str">
        <f t="shared" si="135"/>
        <v/>
      </c>
      <c r="AL110" s="280">
        <f>IF(AND(COUNTIF(AM$2:AM110,AM110)=1,AM110&lt;&gt;""),AL109+1,AL109)</f>
        <v>1</v>
      </c>
      <c r="AM110" s="307" t="str">
        <f t="shared" si="145"/>
        <v/>
      </c>
      <c r="AN110" s="280">
        <f>IF(AND(COUNTIF(AO$2:AO110,AO110)=1,AO110&lt;&gt;""),AN109+1,AN109)</f>
        <v>1</v>
      </c>
      <c r="AO110" s="307" t="str">
        <f t="shared" si="146"/>
        <v/>
      </c>
      <c r="AP110" s="334" t="str">
        <f t="shared" si="139"/>
        <v/>
      </c>
      <c r="AQ110" s="334" t="str">
        <f t="shared" si="140"/>
        <v/>
      </c>
      <c r="AR110" s="280">
        <f>IF(AND(COUNTIF(AS$2:AS110,AS110)=1,AS110&lt;&gt;""),AR109+1,AR109)</f>
        <v>1</v>
      </c>
      <c r="AS110" s="307" t="str">
        <f t="shared" si="147"/>
        <v/>
      </c>
      <c r="AT110" s="280">
        <f>IF(AND(COUNTIF(AU$2:AU110,AU110)=1,AU110&lt;&gt;""),AT109+1,AT109)</f>
        <v>1</v>
      </c>
      <c r="AU110" s="307" t="str">
        <f t="shared" si="148"/>
        <v/>
      </c>
      <c r="AV110" s="334" t="str">
        <f t="shared" si="136"/>
        <v/>
      </c>
      <c r="AW110" s="334" t="str">
        <f t="shared" si="137"/>
        <v/>
      </c>
      <c r="AX110" s="280">
        <f>IF(AND(COUNTIF(AY$2:AY110,AY110)=1,AY110&lt;&gt;""),AX109+1,AX109)</f>
        <v>1</v>
      </c>
      <c r="AY110" s="307" t="str">
        <f t="shared" si="149"/>
        <v/>
      </c>
      <c r="AZ110" s="280">
        <f>IF(AND(COUNTIF(BA$2:BA110,BA110)=1,BA110&lt;&gt;""),AZ109+1,AZ109)</f>
        <v>1</v>
      </c>
      <c r="BA110" s="307" t="str">
        <f t="shared" si="150"/>
        <v/>
      </c>
      <c r="BB110" s="334" t="str">
        <f t="shared" si="141"/>
        <v/>
      </c>
      <c r="BC110" s="334" t="str">
        <f t="shared" si="142"/>
        <v/>
      </c>
      <c r="EU110" s="1" t="str">
        <f t="shared" ca="1" si="151"/>
        <v/>
      </c>
    </row>
    <row r="111" spans="1:151" ht="25.5">
      <c r="A111" s="22" t="s">
        <v>534</v>
      </c>
      <c r="B111" s="22" t="s">
        <v>179</v>
      </c>
      <c r="C111" s="22" t="s">
        <v>104</v>
      </c>
      <c r="D111" s="645" t="s">
        <v>152</v>
      </c>
      <c r="E111" s="1050"/>
      <c r="F111" s="1050"/>
      <c r="G111" s="1050"/>
      <c r="H111" s="1052"/>
      <c r="I111" s="1056"/>
      <c r="AF111" s="280">
        <f>IF(AND(COUNTIF(AG$2:AG111,AG111)=1,AG111&lt;&gt;""),AF110+1,AF110)</f>
        <v>1</v>
      </c>
      <c r="AG111" s="307" t="str">
        <f t="shared" si="143"/>
        <v/>
      </c>
      <c r="AH111" s="280">
        <f>IF(AND(COUNTIF(AI$2:AI111,AI111)=1,AI111&lt;&gt;""),AH110+1,AH110)</f>
        <v>1</v>
      </c>
      <c r="AI111" s="307" t="str">
        <f t="shared" si="144"/>
        <v/>
      </c>
      <c r="AJ111" s="334" t="str">
        <f t="shared" si="138"/>
        <v/>
      </c>
      <c r="AK111" s="334" t="str">
        <f t="shared" si="135"/>
        <v/>
      </c>
      <c r="AL111" s="280">
        <f>IF(AND(COUNTIF(AM$2:AM111,AM111)=1,AM111&lt;&gt;""),AL110+1,AL110)</f>
        <v>1</v>
      </c>
      <c r="AM111" s="307" t="str">
        <f t="shared" si="145"/>
        <v/>
      </c>
      <c r="AN111" s="280">
        <f>IF(AND(COUNTIF(AO$2:AO111,AO111)=1,AO111&lt;&gt;""),AN110+1,AN110)</f>
        <v>1</v>
      </c>
      <c r="AO111" s="307" t="str">
        <f t="shared" si="146"/>
        <v/>
      </c>
      <c r="AP111" s="334" t="str">
        <f t="shared" si="139"/>
        <v/>
      </c>
      <c r="AQ111" s="334" t="str">
        <f t="shared" si="140"/>
        <v/>
      </c>
      <c r="AR111" s="280">
        <f>IF(AND(COUNTIF(AS$2:AS111,AS111)=1,AS111&lt;&gt;""),AR110+1,AR110)</f>
        <v>1</v>
      </c>
      <c r="AS111" s="307" t="str">
        <f t="shared" si="147"/>
        <v/>
      </c>
      <c r="AT111" s="280">
        <f>IF(AND(COUNTIF(AU$2:AU111,AU111)=1,AU111&lt;&gt;""),AT110+1,AT110)</f>
        <v>1</v>
      </c>
      <c r="AU111" s="307" t="str">
        <f t="shared" si="148"/>
        <v/>
      </c>
      <c r="AV111" s="334" t="str">
        <f t="shared" si="136"/>
        <v/>
      </c>
      <c r="AW111" s="334" t="str">
        <f t="shared" si="137"/>
        <v/>
      </c>
      <c r="AX111" s="280">
        <f>IF(AND(COUNTIF(AY$2:AY111,AY111)=1,AY111&lt;&gt;""),AX110+1,AX110)</f>
        <v>1</v>
      </c>
      <c r="AY111" s="307" t="str">
        <f t="shared" si="149"/>
        <v/>
      </c>
      <c r="AZ111" s="280">
        <f>IF(AND(COUNTIF(BA$2:BA111,BA111)=1,BA111&lt;&gt;""),AZ110+1,AZ110)</f>
        <v>1</v>
      </c>
      <c r="BA111" s="307" t="str">
        <f t="shared" si="150"/>
        <v/>
      </c>
      <c r="BB111" s="334" t="str">
        <f t="shared" si="141"/>
        <v/>
      </c>
      <c r="BC111" s="334" t="str">
        <f t="shared" si="142"/>
        <v/>
      </c>
      <c r="EU111" s="1" t="str">
        <f t="shared" ca="1" si="151"/>
        <v/>
      </c>
    </row>
    <row r="112" spans="1:151">
      <c r="A112" s="21" t="s">
        <v>534</v>
      </c>
      <c r="B112" s="21" t="s">
        <v>180</v>
      </c>
      <c r="C112" s="21" t="s">
        <v>104</v>
      </c>
      <c r="D112" s="1057" t="s">
        <v>153</v>
      </c>
      <c r="E112" s="1050"/>
      <c r="F112" s="1050"/>
      <c r="G112" s="1050"/>
      <c r="H112" s="1052"/>
      <c r="I112" s="1056"/>
      <c r="AF112" s="280">
        <f>IF(AND(COUNTIF(AG$2:AG112,AG112)=1,AG112&lt;&gt;""),AF111+1,AF111)</f>
        <v>1</v>
      </c>
      <c r="AG112" s="307" t="str">
        <f t="shared" si="143"/>
        <v/>
      </c>
      <c r="AH112" s="280">
        <f>IF(AND(COUNTIF(AI$2:AI112,AI112)=1,AI112&lt;&gt;""),AH111+1,AH111)</f>
        <v>1</v>
      </c>
      <c r="AI112" s="307" t="str">
        <f t="shared" si="144"/>
        <v/>
      </c>
      <c r="AJ112" s="334" t="str">
        <f t="shared" si="138"/>
        <v/>
      </c>
      <c r="AK112" s="334" t="str">
        <f t="shared" si="135"/>
        <v/>
      </c>
      <c r="AL112" s="280">
        <f>IF(AND(COUNTIF(AM$2:AM112,AM112)=1,AM112&lt;&gt;""),AL111+1,AL111)</f>
        <v>1</v>
      </c>
      <c r="AM112" s="307" t="str">
        <f t="shared" si="145"/>
        <v/>
      </c>
      <c r="AN112" s="280">
        <f>IF(AND(COUNTIF(AO$2:AO112,AO112)=1,AO112&lt;&gt;""),AN111+1,AN111)</f>
        <v>1</v>
      </c>
      <c r="AO112" s="307" t="str">
        <f t="shared" si="146"/>
        <v/>
      </c>
      <c r="AP112" s="334" t="str">
        <f t="shared" si="139"/>
        <v/>
      </c>
      <c r="AQ112" s="334" t="str">
        <f t="shared" si="140"/>
        <v/>
      </c>
      <c r="AR112" s="280">
        <f>IF(AND(COUNTIF(AS$2:AS112,AS112)=1,AS112&lt;&gt;""),AR111+1,AR111)</f>
        <v>1</v>
      </c>
      <c r="AS112" s="307" t="str">
        <f t="shared" si="147"/>
        <v/>
      </c>
      <c r="AT112" s="280">
        <f>IF(AND(COUNTIF(AU$2:AU112,AU112)=1,AU112&lt;&gt;""),AT111+1,AT111)</f>
        <v>1</v>
      </c>
      <c r="AU112" s="307" t="str">
        <f t="shared" si="148"/>
        <v/>
      </c>
      <c r="AV112" s="334" t="str">
        <f t="shared" si="136"/>
        <v/>
      </c>
      <c r="AW112" s="334" t="str">
        <f t="shared" si="137"/>
        <v/>
      </c>
      <c r="AX112" s="280">
        <f>IF(AND(COUNTIF(AY$2:AY112,AY112)=1,AY112&lt;&gt;""),AX111+1,AX111)</f>
        <v>1</v>
      </c>
      <c r="AY112" s="307" t="str">
        <f t="shared" si="149"/>
        <v/>
      </c>
      <c r="AZ112" s="280">
        <f>IF(AND(COUNTIF(BA$2:BA112,BA112)=1,BA112&lt;&gt;""),AZ111+1,AZ111)</f>
        <v>1</v>
      </c>
      <c r="BA112" s="307" t="str">
        <f t="shared" si="150"/>
        <v/>
      </c>
      <c r="BB112" s="334" t="str">
        <f t="shared" si="141"/>
        <v/>
      </c>
      <c r="BC112" s="334" t="str">
        <f t="shared" si="142"/>
        <v/>
      </c>
      <c r="EU112" s="1" t="str">
        <f t="shared" ca="1" si="151"/>
        <v/>
      </c>
    </row>
    <row r="113" spans="1:151">
      <c r="A113" s="22" t="s">
        <v>534</v>
      </c>
      <c r="B113" s="22" t="s">
        <v>181</v>
      </c>
      <c r="C113" s="22" t="s">
        <v>104</v>
      </c>
      <c r="D113" s="645" t="s">
        <v>154</v>
      </c>
      <c r="E113" s="1050"/>
      <c r="F113" s="1050"/>
      <c r="G113" s="1050"/>
      <c r="H113" s="1052"/>
      <c r="I113" s="1056"/>
      <c r="AF113" s="280">
        <f>IF(AND(COUNTIF(AG$2:AG113,AG113)=1,AG113&lt;&gt;""),AF112+1,AF112)</f>
        <v>1</v>
      </c>
      <c r="AG113" s="307" t="str">
        <f t="shared" si="143"/>
        <v/>
      </c>
      <c r="AH113" s="280">
        <f>IF(AND(COUNTIF(AI$2:AI113,AI113)=1,AI113&lt;&gt;""),AH112+1,AH112)</f>
        <v>1</v>
      </c>
      <c r="AI113" s="307" t="str">
        <f t="shared" si="144"/>
        <v/>
      </c>
      <c r="AJ113" s="334" t="str">
        <f t="shared" si="138"/>
        <v/>
      </c>
      <c r="AK113" s="334" t="str">
        <f t="shared" si="135"/>
        <v/>
      </c>
      <c r="AL113" s="280">
        <f>IF(AND(COUNTIF(AM$2:AM113,AM113)=1,AM113&lt;&gt;""),AL112+1,AL112)</f>
        <v>1</v>
      </c>
      <c r="AM113" s="307" t="str">
        <f t="shared" si="145"/>
        <v/>
      </c>
      <c r="AN113" s="280">
        <f>IF(AND(COUNTIF(AO$2:AO113,AO113)=1,AO113&lt;&gt;""),AN112+1,AN112)</f>
        <v>1</v>
      </c>
      <c r="AO113" s="307" t="str">
        <f t="shared" si="146"/>
        <v/>
      </c>
      <c r="AP113" s="334" t="str">
        <f t="shared" si="139"/>
        <v/>
      </c>
      <c r="AQ113" s="334" t="str">
        <f t="shared" si="140"/>
        <v/>
      </c>
      <c r="AR113" s="280">
        <f>IF(AND(COUNTIF(AS$2:AS113,AS113)=1,AS113&lt;&gt;""),AR112+1,AR112)</f>
        <v>1</v>
      </c>
      <c r="AS113" s="307" t="str">
        <f t="shared" si="147"/>
        <v/>
      </c>
      <c r="AT113" s="280">
        <f>IF(AND(COUNTIF(AU$2:AU113,AU113)=1,AU113&lt;&gt;""),AT112+1,AT112)</f>
        <v>1</v>
      </c>
      <c r="AU113" s="307" t="str">
        <f t="shared" si="148"/>
        <v/>
      </c>
      <c r="AV113" s="334" t="str">
        <f t="shared" si="136"/>
        <v/>
      </c>
      <c r="AW113" s="334" t="str">
        <f t="shared" si="137"/>
        <v/>
      </c>
      <c r="AX113" s="280">
        <f>IF(AND(COUNTIF(AY$2:AY113,AY113)=1,AY113&lt;&gt;""),AX112+1,AX112)</f>
        <v>1</v>
      </c>
      <c r="AY113" s="307" t="str">
        <f t="shared" si="149"/>
        <v/>
      </c>
      <c r="AZ113" s="280">
        <f>IF(AND(COUNTIF(BA$2:BA113,BA113)=1,BA113&lt;&gt;""),AZ112+1,AZ112)</f>
        <v>1</v>
      </c>
      <c r="BA113" s="307" t="str">
        <f t="shared" si="150"/>
        <v/>
      </c>
      <c r="BB113" s="334" t="str">
        <f t="shared" si="141"/>
        <v/>
      </c>
      <c r="BC113" s="334" t="str">
        <f t="shared" si="142"/>
        <v/>
      </c>
      <c r="EU113" s="1" t="str">
        <f t="shared" ca="1" si="151"/>
        <v/>
      </c>
    </row>
    <row r="114" spans="1:151">
      <c r="A114" s="21" t="s">
        <v>534</v>
      </c>
      <c r="B114" s="21" t="s">
        <v>182</v>
      </c>
      <c r="C114" s="21" t="s">
        <v>104</v>
      </c>
      <c r="D114" s="1057" t="s">
        <v>155</v>
      </c>
      <c r="E114" s="1050"/>
      <c r="F114" s="1050"/>
      <c r="G114" s="1050"/>
      <c r="H114" s="1052"/>
      <c r="I114" s="1056"/>
      <c r="AF114" s="280">
        <f>IF(AND(COUNTIF(AG$2:AG114,AG114)=1,AG114&lt;&gt;""),AF113+1,AF113)</f>
        <v>1</v>
      </c>
      <c r="AG114" s="307" t="str">
        <f t="shared" si="143"/>
        <v/>
      </c>
      <c r="AH114" s="280">
        <f>IF(AND(COUNTIF(AI$2:AI114,AI114)=1,AI114&lt;&gt;""),AH113+1,AH113)</f>
        <v>1</v>
      </c>
      <c r="AI114" s="307" t="str">
        <f t="shared" si="144"/>
        <v/>
      </c>
      <c r="AJ114" s="334" t="str">
        <f t="shared" si="138"/>
        <v/>
      </c>
      <c r="AK114" s="334" t="str">
        <f t="shared" si="135"/>
        <v/>
      </c>
      <c r="AL114" s="280">
        <f>IF(AND(COUNTIF(AM$2:AM114,AM114)=1,AM114&lt;&gt;""),AL113+1,AL113)</f>
        <v>1</v>
      </c>
      <c r="AM114" s="307" t="str">
        <f t="shared" si="145"/>
        <v/>
      </c>
      <c r="AN114" s="280">
        <f>IF(AND(COUNTIF(AO$2:AO114,AO114)=1,AO114&lt;&gt;""),AN113+1,AN113)</f>
        <v>1</v>
      </c>
      <c r="AO114" s="307" t="str">
        <f t="shared" si="146"/>
        <v/>
      </c>
      <c r="AP114" s="334" t="str">
        <f t="shared" si="139"/>
        <v/>
      </c>
      <c r="AQ114" s="334" t="str">
        <f t="shared" si="140"/>
        <v/>
      </c>
      <c r="AR114" s="280">
        <f>IF(AND(COUNTIF(AS$2:AS114,AS114)=1,AS114&lt;&gt;""),AR113+1,AR113)</f>
        <v>1</v>
      </c>
      <c r="AS114" s="307" t="str">
        <f t="shared" si="147"/>
        <v/>
      </c>
      <c r="AT114" s="280">
        <f>IF(AND(COUNTIF(AU$2:AU114,AU114)=1,AU114&lt;&gt;""),AT113+1,AT113)</f>
        <v>1</v>
      </c>
      <c r="AU114" s="307" t="str">
        <f t="shared" si="148"/>
        <v/>
      </c>
      <c r="AV114" s="334" t="str">
        <f t="shared" si="136"/>
        <v/>
      </c>
      <c r="AW114" s="334" t="str">
        <f t="shared" si="137"/>
        <v/>
      </c>
      <c r="AX114" s="280">
        <f>IF(AND(COUNTIF(AY$2:AY114,AY114)=1,AY114&lt;&gt;""),AX113+1,AX113)</f>
        <v>1</v>
      </c>
      <c r="AY114" s="307" t="str">
        <f t="shared" si="149"/>
        <v/>
      </c>
      <c r="AZ114" s="280">
        <f>IF(AND(COUNTIF(BA$2:BA114,BA114)=1,BA114&lt;&gt;""),AZ113+1,AZ113)</f>
        <v>1</v>
      </c>
      <c r="BA114" s="307" t="str">
        <f t="shared" si="150"/>
        <v/>
      </c>
      <c r="BB114" s="334" t="str">
        <f t="shared" si="141"/>
        <v/>
      </c>
      <c r="BC114" s="334" t="str">
        <f t="shared" si="142"/>
        <v/>
      </c>
      <c r="EU114" s="1" t="str">
        <f t="shared" ca="1" si="151"/>
        <v/>
      </c>
    </row>
    <row r="115" spans="1:151">
      <c r="A115" s="22" t="s">
        <v>535</v>
      </c>
      <c r="B115" s="22" t="s">
        <v>183</v>
      </c>
      <c r="C115" s="22" t="s">
        <v>105</v>
      </c>
      <c r="D115" s="645" t="s">
        <v>156</v>
      </c>
      <c r="E115" s="1050"/>
      <c r="F115" s="1050"/>
      <c r="G115" s="1050"/>
      <c r="H115" s="1052"/>
      <c r="I115" s="1056"/>
      <c r="AF115" s="280">
        <f>IF(AND(COUNTIF(AG$2:AG115,AG115)=1,AG115&lt;&gt;""),AF114+1,AF114)</f>
        <v>1</v>
      </c>
      <c r="AG115" s="307" t="str">
        <f t="shared" si="143"/>
        <v/>
      </c>
      <c r="AH115" s="280">
        <f>IF(AND(COUNTIF(AI$2:AI115,AI115)=1,AI115&lt;&gt;""),AH114+1,AH114)</f>
        <v>1</v>
      </c>
      <c r="AI115" s="307" t="str">
        <f t="shared" si="144"/>
        <v/>
      </c>
      <c r="AJ115" s="334" t="str">
        <f t="shared" si="138"/>
        <v/>
      </c>
      <c r="AK115" s="334" t="str">
        <f t="shared" si="135"/>
        <v/>
      </c>
      <c r="AL115" s="280">
        <f>IF(AND(COUNTIF(AM$2:AM115,AM115)=1,AM115&lt;&gt;""),AL114+1,AL114)</f>
        <v>1</v>
      </c>
      <c r="AM115" s="307" t="str">
        <f t="shared" si="145"/>
        <v/>
      </c>
      <c r="AN115" s="280">
        <f>IF(AND(COUNTIF(AO$2:AO115,AO115)=1,AO115&lt;&gt;""),AN114+1,AN114)</f>
        <v>1</v>
      </c>
      <c r="AO115" s="307" t="str">
        <f t="shared" si="146"/>
        <v/>
      </c>
      <c r="AP115" s="334" t="str">
        <f t="shared" si="139"/>
        <v/>
      </c>
      <c r="AQ115" s="334" t="str">
        <f t="shared" si="140"/>
        <v/>
      </c>
      <c r="AR115" s="280">
        <f>IF(AND(COUNTIF(AS$2:AS115,AS115)=1,AS115&lt;&gt;""),AR114+1,AR114)</f>
        <v>1</v>
      </c>
      <c r="AS115" s="307" t="str">
        <f t="shared" si="147"/>
        <v/>
      </c>
      <c r="AT115" s="280">
        <f>IF(AND(COUNTIF(AU$2:AU115,AU115)=1,AU115&lt;&gt;""),AT114+1,AT114)</f>
        <v>1</v>
      </c>
      <c r="AU115" s="307" t="str">
        <f t="shared" si="148"/>
        <v/>
      </c>
      <c r="AV115" s="334" t="str">
        <f t="shared" si="136"/>
        <v/>
      </c>
      <c r="AW115" s="334" t="str">
        <f t="shared" si="137"/>
        <v/>
      </c>
      <c r="AX115" s="280">
        <f>IF(AND(COUNTIF(AY$2:AY115,AY115)=1,AY115&lt;&gt;""),AX114+1,AX114)</f>
        <v>1</v>
      </c>
      <c r="AY115" s="307" t="str">
        <f t="shared" si="149"/>
        <v/>
      </c>
      <c r="AZ115" s="280">
        <f>IF(AND(COUNTIF(BA$2:BA115,BA115)=1,BA115&lt;&gt;""),AZ114+1,AZ114)</f>
        <v>1</v>
      </c>
      <c r="BA115" s="307" t="str">
        <f t="shared" si="150"/>
        <v/>
      </c>
      <c r="BB115" s="334" t="str">
        <f t="shared" si="141"/>
        <v/>
      </c>
      <c r="BC115" s="334" t="str">
        <f t="shared" si="142"/>
        <v/>
      </c>
      <c r="EU115" s="1" t="str">
        <f t="shared" ca="1" si="151"/>
        <v/>
      </c>
    </row>
    <row r="116" spans="1:151">
      <c r="A116" s="21" t="s">
        <v>535</v>
      </c>
      <c r="B116" s="21" t="s">
        <v>184</v>
      </c>
      <c r="C116" s="21" t="s">
        <v>105</v>
      </c>
      <c r="D116" s="1057" t="s">
        <v>157</v>
      </c>
      <c r="E116" s="1050"/>
      <c r="F116" s="1050"/>
      <c r="G116" s="1050"/>
      <c r="H116" s="1052"/>
      <c r="I116" s="1056"/>
      <c r="AF116" s="280">
        <f>IF(AND(COUNTIF(AG$2:AG116,AG116)=1,AG116&lt;&gt;""),AF115+1,AF115)</f>
        <v>1</v>
      </c>
      <c r="AG116" s="307" t="str">
        <f t="shared" si="143"/>
        <v/>
      </c>
      <c r="AH116" s="280">
        <f>IF(AND(COUNTIF(AI$2:AI116,AI116)=1,AI116&lt;&gt;""),AH115+1,AH115)</f>
        <v>1</v>
      </c>
      <c r="AI116" s="307" t="str">
        <f t="shared" si="144"/>
        <v/>
      </c>
      <c r="AJ116" s="334" t="str">
        <f t="shared" si="138"/>
        <v/>
      </c>
      <c r="AK116" s="334" t="str">
        <f t="shared" si="135"/>
        <v/>
      </c>
      <c r="AL116" s="280">
        <f>IF(AND(COUNTIF(AM$2:AM116,AM116)=1,AM116&lt;&gt;""),AL115+1,AL115)</f>
        <v>1</v>
      </c>
      <c r="AM116" s="307" t="str">
        <f t="shared" si="145"/>
        <v/>
      </c>
      <c r="AN116" s="280">
        <f>IF(AND(COUNTIF(AO$2:AO116,AO116)=1,AO116&lt;&gt;""),AN115+1,AN115)</f>
        <v>1</v>
      </c>
      <c r="AO116" s="307" t="str">
        <f t="shared" si="146"/>
        <v/>
      </c>
      <c r="AP116" s="334" t="str">
        <f t="shared" si="139"/>
        <v/>
      </c>
      <c r="AQ116" s="334" t="str">
        <f t="shared" si="140"/>
        <v/>
      </c>
      <c r="AR116" s="280">
        <f>IF(AND(COUNTIF(AS$2:AS116,AS116)=1,AS116&lt;&gt;""),AR115+1,AR115)</f>
        <v>1</v>
      </c>
      <c r="AS116" s="307" t="str">
        <f t="shared" si="147"/>
        <v/>
      </c>
      <c r="AT116" s="280">
        <f>IF(AND(COUNTIF(AU$2:AU116,AU116)=1,AU116&lt;&gt;""),AT115+1,AT115)</f>
        <v>1</v>
      </c>
      <c r="AU116" s="307" t="str">
        <f t="shared" si="148"/>
        <v/>
      </c>
      <c r="AV116" s="334" t="str">
        <f t="shared" si="136"/>
        <v/>
      </c>
      <c r="AW116" s="334" t="str">
        <f t="shared" si="137"/>
        <v/>
      </c>
      <c r="AX116" s="280">
        <f>IF(AND(COUNTIF(AY$2:AY116,AY116)=1,AY116&lt;&gt;""),AX115+1,AX115)</f>
        <v>1</v>
      </c>
      <c r="AY116" s="307" t="str">
        <f t="shared" si="149"/>
        <v/>
      </c>
      <c r="AZ116" s="280">
        <f>IF(AND(COUNTIF(BA$2:BA116,BA116)=1,BA116&lt;&gt;""),AZ115+1,AZ115)</f>
        <v>1</v>
      </c>
      <c r="BA116" s="307" t="str">
        <f t="shared" si="150"/>
        <v/>
      </c>
      <c r="BB116" s="334" t="str">
        <f t="shared" si="141"/>
        <v/>
      </c>
      <c r="BC116" s="334" t="str">
        <f t="shared" si="142"/>
        <v/>
      </c>
      <c r="EU116" s="1" t="str">
        <f t="shared" ca="1" si="151"/>
        <v/>
      </c>
    </row>
    <row r="117" spans="1:151">
      <c r="A117" s="22" t="s">
        <v>535</v>
      </c>
      <c r="B117" s="22" t="s">
        <v>185</v>
      </c>
      <c r="C117" s="22" t="s">
        <v>105</v>
      </c>
      <c r="D117" s="646" t="s">
        <v>1482</v>
      </c>
      <c r="E117" s="1050"/>
      <c r="F117" s="1051"/>
      <c r="G117" s="1050"/>
      <c r="H117" s="1052"/>
      <c r="I117" s="1056"/>
      <c r="AF117" s="280">
        <f>IF(AND(COUNTIF(AG$2:AG117,AG117)=1,AG117&lt;&gt;""),AF116+1,AF116)</f>
        <v>1</v>
      </c>
      <c r="AG117" s="307" t="str">
        <f t="shared" si="143"/>
        <v/>
      </c>
      <c r="AH117" s="280">
        <f>IF(AND(COUNTIF(AI$2:AI117,AI117)=1,AI117&lt;&gt;""),AH116+1,AH116)</f>
        <v>1</v>
      </c>
      <c r="AI117" s="307" t="str">
        <f t="shared" si="144"/>
        <v/>
      </c>
      <c r="AJ117" s="334" t="str">
        <f t="shared" si="138"/>
        <v/>
      </c>
      <c r="AK117" s="334" t="str">
        <f t="shared" si="135"/>
        <v/>
      </c>
      <c r="AL117" s="280">
        <f>IF(AND(COUNTIF(AM$2:AM117,AM117)=1,AM117&lt;&gt;""),AL116+1,AL116)</f>
        <v>1</v>
      </c>
      <c r="AM117" s="307" t="str">
        <f t="shared" si="145"/>
        <v/>
      </c>
      <c r="AN117" s="280">
        <f>IF(AND(COUNTIF(AO$2:AO117,AO117)=1,AO117&lt;&gt;""),AN116+1,AN116)</f>
        <v>1</v>
      </c>
      <c r="AO117" s="307" t="str">
        <f t="shared" si="146"/>
        <v/>
      </c>
      <c r="AP117" s="334" t="str">
        <f t="shared" si="139"/>
        <v/>
      </c>
      <c r="AQ117" s="334" t="str">
        <f t="shared" si="140"/>
        <v/>
      </c>
      <c r="AR117" s="280">
        <f>IF(AND(COUNTIF(AS$2:AS117,AS117)=1,AS117&lt;&gt;""),AR116+1,AR116)</f>
        <v>1</v>
      </c>
      <c r="AS117" s="307" t="str">
        <f t="shared" si="147"/>
        <v/>
      </c>
      <c r="AT117" s="280">
        <f>IF(AND(COUNTIF(AU$2:AU117,AU117)=1,AU117&lt;&gt;""),AT116+1,AT116)</f>
        <v>1</v>
      </c>
      <c r="AU117" s="307" t="str">
        <f t="shared" si="148"/>
        <v/>
      </c>
      <c r="AV117" s="334" t="str">
        <f t="shared" si="136"/>
        <v/>
      </c>
      <c r="AW117" s="334" t="str">
        <f t="shared" si="137"/>
        <v/>
      </c>
      <c r="AX117" s="280">
        <f>IF(AND(COUNTIF(AY$2:AY117,AY117)=1,AY117&lt;&gt;""),AX116+1,AX116)</f>
        <v>1</v>
      </c>
      <c r="AY117" s="307" t="str">
        <f t="shared" si="149"/>
        <v/>
      </c>
      <c r="AZ117" s="280">
        <f>IF(AND(COUNTIF(BA$2:BA117,BA117)=1,BA117&lt;&gt;""),AZ116+1,AZ116)</f>
        <v>1</v>
      </c>
      <c r="BA117" s="307" t="str">
        <f t="shared" si="150"/>
        <v/>
      </c>
      <c r="BB117" s="334" t="str">
        <f t="shared" si="141"/>
        <v/>
      </c>
      <c r="BC117" s="334" t="str">
        <f t="shared" si="142"/>
        <v/>
      </c>
      <c r="EU117" s="1" t="str">
        <f t="shared" ca="1" si="151"/>
        <v/>
      </c>
    </row>
    <row r="118" spans="1:151">
      <c r="A118" s="21" t="s">
        <v>536</v>
      </c>
      <c r="B118" s="21" t="s">
        <v>187</v>
      </c>
      <c r="C118" s="21" t="s">
        <v>106</v>
      </c>
      <c r="D118" s="1057" t="s">
        <v>158</v>
      </c>
      <c r="E118" s="1050"/>
      <c r="F118" s="1050"/>
      <c r="G118" s="1050"/>
      <c r="H118" s="1052"/>
      <c r="I118" s="1056"/>
      <c r="AF118" s="280">
        <f>IF(AND(COUNTIF(AG$2:AG118,AG118)=1,AG118&lt;&gt;""),AF117+1,AF117)</f>
        <v>1</v>
      </c>
      <c r="AG118" s="307" t="str">
        <f t="shared" si="143"/>
        <v/>
      </c>
      <c r="AH118" s="280">
        <f>IF(AND(COUNTIF(AI$2:AI118,AI118)=1,AI118&lt;&gt;""),AH117+1,AH117)</f>
        <v>1</v>
      </c>
      <c r="AI118" s="307" t="str">
        <f t="shared" si="144"/>
        <v/>
      </c>
      <c r="AJ118" s="334" t="str">
        <f t="shared" si="138"/>
        <v/>
      </c>
      <c r="AK118" s="334" t="str">
        <f t="shared" si="135"/>
        <v/>
      </c>
      <c r="AL118" s="280">
        <f>IF(AND(COUNTIF(AM$2:AM118,AM118)=1,AM118&lt;&gt;""),AL117+1,AL117)</f>
        <v>1</v>
      </c>
      <c r="AM118" s="307" t="str">
        <f t="shared" si="145"/>
        <v/>
      </c>
      <c r="AN118" s="280">
        <f>IF(AND(COUNTIF(AO$2:AO118,AO118)=1,AO118&lt;&gt;""),AN117+1,AN117)</f>
        <v>1</v>
      </c>
      <c r="AO118" s="307" t="str">
        <f t="shared" si="146"/>
        <v/>
      </c>
      <c r="AP118" s="334" t="str">
        <f t="shared" si="139"/>
        <v/>
      </c>
      <c r="AQ118" s="334" t="str">
        <f t="shared" si="140"/>
        <v/>
      </c>
      <c r="AR118" s="280">
        <f>IF(AND(COUNTIF(AS$2:AS118,AS118)=1,AS118&lt;&gt;""),AR117+1,AR117)</f>
        <v>1</v>
      </c>
      <c r="AS118" s="307" t="str">
        <f t="shared" si="147"/>
        <v/>
      </c>
      <c r="AT118" s="280">
        <f>IF(AND(COUNTIF(AU$2:AU118,AU118)=1,AU118&lt;&gt;""),AT117+1,AT117)</f>
        <v>1</v>
      </c>
      <c r="AU118" s="307" t="str">
        <f t="shared" si="148"/>
        <v/>
      </c>
      <c r="AV118" s="334" t="str">
        <f t="shared" si="136"/>
        <v/>
      </c>
      <c r="AW118" s="334" t="str">
        <f t="shared" si="137"/>
        <v/>
      </c>
      <c r="AX118" s="280">
        <f>IF(AND(COUNTIF(AY$2:AY118,AY118)=1,AY118&lt;&gt;""),AX117+1,AX117)</f>
        <v>1</v>
      </c>
      <c r="AY118" s="307" t="str">
        <f t="shared" si="149"/>
        <v/>
      </c>
      <c r="AZ118" s="280">
        <f>IF(AND(COUNTIF(BA$2:BA118,BA118)=1,BA118&lt;&gt;""),AZ117+1,AZ117)</f>
        <v>1</v>
      </c>
      <c r="BA118" s="307" t="str">
        <f t="shared" si="150"/>
        <v/>
      </c>
      <c r="BB118" s="334" t="str">
        <f t="shared" si="141"/>
        <v/>
      </c>
      <c r="BC118" s="334" t="str">
        <f t="shared" si="142"/>
        <v/>
      </c>
      <c r="EU118" s="1" t="str">
        <f t="shared" ca="1" si="151"/>
        <v/>
      </c>
    </row>
    <row r="119" spans="1:151" ht="25.5">
      <c r="A119" s="22" t="s">
        <v>537</v>
      </c>
      <c r="B119" s="22" t="s">
        <v>188</v>
      </c>
      <c r="C119" s="22" t="s">
        <v>107</v>
      </c>
      <c r="D119" s="645" t="s">
        <v>233</v>
      </c>
      <c r="E119" s="1050"/>
      <c r="F119" s="1050"/>
      <c r="G119" s="1050"/>
      <c r="H119" s="1052"/>
      <c r="I119" s="1056"/>
      <c r="AF119" s="280">
        <f>IF(AND(COUNTIF(AG$2:AG119,AG119)=1,AG119&lt;&gt;""),AF118+1,AF118)</f>
        <v>1</v>
      </c>
      <c r="AG119" s="307" t="str">
        <f t="shared" si="143"/>
        <v/>
      </c>
      <c r="AH119" s="280">
        <f>IF(AND(COUNTIF(AI$2:AI119,AI119)=1,AI119&lt;&gt;""),AH118+1,AH118)</f>
        <v>1</v>
      </c>
      <c r="AI119" s="307" t="str">
        <f t="shared" si="144"/>
        <v/>
      </c>
      <c r="AJ119" s="334" t="str">
        <f t="shared" si="138"/>
        <v/>
      </c>
      <c r="AK119" s="334" t="str">
        <f t="shared" si="135"/>
        <v/>
      </c>
      <c r="AL119" s="280">
        <f>IF(AND(COUNTIF(AM$2:AM119,AM119)=1,AM119&lt;&gt;""),AL118+1,AL118)</f>
        <v>1</v>
      </c>
      <c r="AM119" s="307" t="str">
        <f t="shared" si="145"/>
        <v/>
      </c>
      <c r="AN119" s="280">
        <f>IF(AND(COUNTIF(AO$2:AO119,AO119)=1,AO119&lt;&gt;""),AN118+1,AN118)</f>
        <v>1</v>
      </c>
      <c r="AO119" s="307" t="str">
        <f t="shared" si="146"/>
        <v/>
      </c>
      <c r="AP119" s="334" t="str">
        <f t="shared" si="139"/>
        <v/>
      </c>
      <c r="AQ119" s="334" t="str">
        <f t="shared" si="140"/>
        <v/>
      </c>
      <c r="AR119" s="280">
        <f>IF(AND(COUNTIF(AS$2:AS119,AS119)=1,AS119&lt;&gt;""),AR118+1,AR118)</f>
        <v>1</v>
      </c>
      <c r="AS119" s="307" t="str">
        <f t="shared" si="147"/>
        <v/>
      </c>
      <c r="AT119" s="280">
        <f>IF(AND(COUNTIF(AU$2:AU119,AU119)=1,AU119&lt;&gt;""),AT118+1,AT118)</f>
        <v>1</v>
      </c>
      <c r="AU119" s="307" t="str">
        <f t="shared" si="148"/>
        <v/>
      </c>
      <c r="AV119" s="334" t="str">
        <f t="shared" si="136"/>
        <v/>
      </c>
      <c r="AW119" s="334" t="str">
        <f t="shared" si="137"/>
        <v/>
      </c>
      <c r="AX119" s="280">
        <f>IF(AND(COUNTIF(AY$2:AY119,AY119)=1,AY119&lt;&gt;""),AX118+1,AX118)</f>
        <v>1</v>
      </c>
      <c r="AY119" s="307" t="str">
        <f t="shared" si="149"/>
        <v/>
      </c>
      <c r="AZ119" s="280">
        <f>IF(AND(COUNTIF(BA$2:BA119,BA119)=1,BA119&lt;&gt;""),AZ118+1,AZ118)</f>
        <v>1</v>
      </c>
      <c r="BA119" s="307" t="str">
        <f t="shared" si="150"/>
        <v/>
      </c>
      <c r="BB119" s="334" t="str">
        <f t="shared" si="141"/>
        <v/>
      </c>
      <c r="BC119" s="334" t="str">
        <f t="shared" si="142"/>
        <v/>
      </c>
      <c r="EU119" s="1" t="str">
        <f t="shared" ca="1" si="151"/>
        <v/>
      </c>
    </row>
    <row r="120" spans="1:151">
      <c r="A120" s="21" t="s">
        <v>538</v>
      </c>
      <c r="B120" s="21" t="s">
        <v>189</v>
      </c>
      <c r="C120" s="21" t="s">
        <v>108</v>
      </c>
      <c r="D120" s="1058" t="s">
        <v>159</v>
      </c>
      <c r="E120" s="1050"/>
      <c r="F120" s="1050"/>
      <c r="G120" s="1050"/>
      <c r="H120" s="1052"/>
      <c r="I120" s="1056"/>
      <c r="AF120" s="280">
        <f>IF(AND(COUNTIF(AG$2:AG120,AG120)=1,AG120&lt;&gt;""),AF119+1,AF119)</f>
        <v>1</v>
      </c>
      <c r="AG120" s="307" t="str">
        <f t="shared" si="143"/>
        <v/>
      </c>
      <c r="AH120" s="280">
        <f>IF(AND(COUNTIF(AI$2:AI120,AI120)=1,AI120&lt;&gt;""),AH119+1,AH119)</f>
        <v>1</v>
      </c>
      <c r="AI120" s="307" t="str">
        <f t="shared" si="144"/>
        <v/>
      </c>
      <c r="AJ120" s="334" t="str">
        <f t="shared" si="138"/>
        <v/>
      </c>
      <c r="AK120" s="334" t="str">
        <f t="shared" si="135"/>
        <v/>
      </c>
      <c r="AL120" s="280">
        <f>IF(AND(COUNTIF(AM$2:AM120,AM120)=1,AM120&lt;&gt;""),AL119+1,AL119)</f>
        <v>1</v>
      </c>
      <c r="AM120" s="307" t="str">
        <f t="shared" si="145"/>
        <v/>
      </c>
      <c r="AN120" s="280">
        <f>IF(AND(COUNTIF(AO$2:AO120,AO120)=1,AO120&lt;&gt;""),AN119+1,AN119)</f>
        <v>1</v>
      </c>
      <c r="AO120" s="307" t="str">
        <f t="shared" si="146"/>
        <v/>
      </c>
      <c r="AP120" s="334" t="str">
        <f t="shared" si="139"/>
        <v/>
      </c>
      <c r="AQ120" s="334" t="str">
        <f t="shared" si="140"/>
        <v/>
      </c>
      <c r="AR120" s="280">
        <f>IF(AND(COUNTIF(AS$2:AS120,AS120)=1,AS120&lt;&gt;""),AR119+1,AR119)</f>
        <v>1</v>
      </c>
      <c r="AS120" s="307" t="str">
        <f t="shared" si="147"/>
        <v/>
      </c>
      <c r="AT120" s="280">
        <f>IF(AND(COUNTIF(AU$2:AU120,AU120)=1,AU120&lt;&gt;""),AT119+1,AT119)</f>
        <v>1</v>
      </c>
      <c r="AU120" s="307" t="str">
        <f t="shared" si="148"/>
        <v/>
      </c>
      <c r="AV120" s="334" t="str">
        <f t="shared" si="136"/>
        <v/>
      </c>
      <c r="AW120" s="334" t="str">
        <f t="shared" si="137"/>
        <v/>
      </c>
      <c r="AX120" s="280">
        <f>IF(AND(COUNTIF(AY$2:AY120,AY120)=1,AY120&lt;&gt;""),AX119+1,AX119)</f>
        <v>1</v>
      </c>
      <c r="AY120" s="307" t="str">
        <f t="shared" si="149"/>
        <v/>
      </c>
      <c r="AZ120" s="280">
        <f>IF(AND(COUNTIF(BA$2:BA120,BA120)=1,BA120&lt;&gt;""),AZ119+1,AZ119)</f>
        <v>1</v>
      </c>
      <c r="BA120" s="307" t="str">
        <f t="shared" si="150"/>
        <v/>
      </c>
      <c r="BB120" s="334" t="str">
        <f t="shared" si="141"/>
        <v/>
      </c>
      <c r="BC120" s="334" t="str">
        <f t="shared" si="142"/>
        <v/>
      </c>
      <c r="EU120" s="1" t="str">
        <f t="shared" ca="1" si="151"/>
        <v/>
      </c>
    </row>
    <row r="121" spans="1:151">
      <c r="A121" s="22" t="s">
        <v>538</v>
      </c>
      <c r="B121" s="22" t="s">
        <v>190</v>
      </c>
      <c r="C121" s="22" t="s">
        <v>108</v>
      </c>
      <c r="D121" s="645" t="s">
        <v>160</v>
      </c>
      <c r="E121" s="1050"/>
      <c r="F121" s="1050"/>
      <c r="G121" s="1050"/>
      <c r="H121" s="1052"/>
      <c r="I121" s="1056"/>
      <c r="AF121" s="280">
        <f>IF(AND(COUNTIF(AG$2:AG121,AG121)=1,AG121&lt;&gt;""),AF120+1,AF120)</f>
        <v>1</v>
      </c>
      <c r="AG121" s="307" t="str">
        <f>IF(AND((IFERROR(VLOOKUP(Naudos_Zalos_kodas,$P$2:$P$5,1,0),"")&lt;&gt;""),Naudos_Zalos="N"),Naudos_Zalos_pav,"")</f>
        <v/>
      </c>
      <c r="AH121" s="280">
        <f>IF(AND(COUNTIF(AI$2:AI121,AI121)=1,AI121&lt;&gt;""),AH120+1,AH120)</f>
        <v>1</v>
      </c>
      <c r="AI121" s="307" t="str">
        <f t="shared" si="144"/>
        <v/>
      </c>
      <c r="AJ121" s="334" t="str">
        <f t="shared" si="138"/>
        <v/>
      </c>
      <c r="AK121" s="334" t="str">
        <f t="shared" si="135"/>
        <v/>
      </c>
      <c r="AL121" s="280">
        <f>IF(AND(COUNTIF(AM$2:AM121,AM121)=1,AM121&lt;&gt;""),AL120+1,AL120)</f>
        <v>1</v>
      </c>
      <c r="AM121" s="307" t="str">
        <f t="shared" si="145"/>
        <v/>
      </c>
      <c r="AN121" s="280">
        <f>IF(AND(COUNTIF(AO$2:AO121,AO121)=1,AO121&lt;&gt;""),AN120+1,AN120)</f>
        <v>1</v>
      </c>
      <c r="AO121" s="307" t="str">
        <f t="shared" si="146"/>
        <v/>
      </c>
      <c r="AP121" s="334" t="str">
        <f t="shared" si="139"/>
        <v/>
      </c>
      <c r="AQ121" s="334" t="str">
        <f t="shared" si="140"/>
        <v/>
      </c>
      <c r="AR121" s="280">
        <f>IF(AND(COUNTIF(AS$2:AS121,AS121)=1,AS121&lt;&gt;""),AR120+1,AR120)</f>
        <v>1</v>
      </c>
      <c r="AS121" s="307" t="str">
        <f t="shared" si="147"/>
        <v/>
      </c>
      <c r="AT121" s="280">
        <f>IF(AND(COUNTIF(AU$2:AU121,AU121)=1,AU121&lt;&gt;""),AT120+1,AT120)</f>
        <v>1</v>
      </c>
      <c r="AU121" s="307" t="str">
        <f t="shared" si="148"/>
        <v/>
      </c>
      <c r="AV121" s="334" t="str">
        <f t="shared" si="136"/>
        <v/>
      </c>
      <c r="AW121" s="334" t="str">
        <f t="shared" si="137"/>
        <v/>
      </c>
      <c r="AX121" s="280">
        <f>IF(AND(COUNTIF(AY$2:AY121,AY121)=1,AY121&lt;&gt;""),AX120+1,AX120)</f>
        <v>1</v>
      </c>
      <c r="AY121" s="307" t="str">
        <f t="shared" si="149"/>
        <v/>
      </c>
      <c r="AZ121" s="280">
        <f>IF(AND(COUNTIF(BA$2:BA121,BA121)=1,BA121&lt;&gt;""),AZ120+1,AZ120)</f>
        <v>1</v>
      </c>
      <c r="BA121" s="307" t="str">
        <f t="shared" si="150"/>
        <v/>
      </c>
      <c r="BB121" s="334" t="str">
        <f t="shared" si="141"/>
        <v/>
      </c>
      <c r="BC121" s="334" t="str">
        <f t="shared" si="142"/>
        <v/>
      </c>
      <c r="EU121" s="1" t="str">
        <f t="shared" ca="1" si="151"/>
        <v/>
      </c>
    </row>
    <row r="122" spans="1:151">
      <c r="A122" s="21" t="s">
        <v>538</v>
      </c>
      <c r="B122" s="21" t="s">
        <v>191</v>
      </c>
      <c r="C122" s="21" t="s">
        <v>108</v>
      </c>
      <c r="D122" s="1057" t="s">
        <v>161</v>
      </c>
      <c r="E122" s="1050"/>
      <c r="F122" s="1050"/>
      <c r="G122" s="1050"/>
      <c r="H122" s="1052"/>
      <c r="I122" s="1056"/>
      <c r="AF122" s="280">
        <f>IF(AND(COUNTIF(AG$2:AG122,AG122)=1,AG122&lt;&gt;""),AF121+1,AF121)</f>
        <v>1</v>
      </c>
      <c r="AG122" s="307" t="str">
        <f t="shared" si="143"/>
        <v/>
      </c>
      <c r="AH122" s="280">
        <f>IF(AND(COUNTIF(AI$2:AI122,AI122)=1,AI122&lt;&gt;""),AH121+1,AH121)</f>
        <v>1</v>
      </c>
      <c r="AI122" s="307" t="str">
        <f t="shared" si="144"/>
        <v/>
      </c>
      <c r="AJ122" s="334" t="str">
        <f t="shared" si="138"/>
        <v/>
      </c>
      <c r="AK122" s="334" t="str">
        <f t="shared" si="135"/>
        <v/>
      </c>
      <c r="AL122" s="280">
        <f>IF(AND(COUNTIF(AM$2:AM122,AM122)=1,AM122&lt;&gt;""),AL121+1,AL121)</f>
        <v>1</v>
      </c>
      <c r="AM122" s="307" t="str">
        <f t="shared" si="145"/>
        <v/>
      </c>
      <c r="AN122" s="280">
        <f>IF(AND(COUNTIF(AO$2:AO122,AO122)=1,AO122&lt;&gt;""),AN121+1,AN121)</f>
        <v>1</v>
      </c>
      <c r="AO122" s="307" t="str">
        <f t="shared" si="146"/>
        <v/>
      </c>
      <c r="AP122" s="334" t="str">
        <f t="shared" si="139"/>
        <v/>
      </c>
      <c r="AQ122" s="334" t="str">
        <f t="shared" si="140"/>
        <v/>
      </c>
      <c r="AR122" s="280">
        <f>IF(AND(COUNTIF(AS$2:AS122,AS122)=1,AS122&lt;&gt;""),AR121+1,AR121)</f>
        <v>1</v>
      </c>
      <c r="AS122" s="307" t="str">
        <f t="shared" si="147"/>
        <v/>
      </c>
      <c r="AT122" s="280">
        <f>IF(AND(COUNTIF(AU$2:AU122,AU122)=1,AU122&lt;&gt;""),AT121+1,AT121)</f>
        <v>1</v>
      </c>
      <c r="AU122" s="307" t="str">
        <f t="shared" si="148"/>
        <v/>
      </c>
      <c r="AV122" s="334" t="str">
        <f t="shared" si="136"/>
        <v/>
      </c>
      <c r="AW122" s="334" t="str">
        <f t="shared" si="137"/>
        <v/>
      </c>
      <c r="AX122" s="280">
        <f>IF(AND(COUNTIF(AY$2:AY122,AY122)=1,AY122&lt;&gt;""),AX121+1,AX121)</f>
        <v>1</v>
      </c>
      <c r="AY122" s="307" t="str">
        <f t="shared" si="149"/>
        <v/>
      </c>
      <c r="AZ122" s="280">
        <f>IF(AND(COUNTIF(BA$2:BA122,BA122)=1,BA122&lt;&gt;""),AZ121+1,AZ121)</f>
        <v>1</v>
      </c>
      <c r="BA122" s="307" t="str">
        <f t="shared" si="150"/>
        <v/>
      </c>
      <c r="BB122" s="334" t="str">
        <f t="shared" si="141"/>
        <v/>
      </c>
      <c r="BC122" s="334" t="str">
        <f t="shared" si="142"/>
        <v/>
      </c>
      <c r="EU122" s="1" t="str">
        <f t="shared" ca="1" si="151"/>
        <v/>
      </c>
    </row>
    <row r="123" spans="1:151">
      <c r="A123" s="22" t="s">
        <v>538</v>
      </c>
      <c r="B123" s="22" t="s">
        <v>192</v>
      </c>
      <c r="C123" s="22" t="s">
        <v>108</v>
      </c>
      <c r="D123" s="645" t="s">
        <v>162</v>
      </c>
      <c r="E123" s="1050"/>
      <c r="F123" s="1050"/>
      <c r="G123" s="1050"/>
      <c r="H123" s="1052"/>
      <c r="I123" s="1056"/>
      <c r="AF123" s="280">
        <f>IF(AND(COUNTIF(AG$2:AG123,AG123)=1,AG123&lt;&gt;""),AF122+1,AF122)</f>
        <v>1</v>
      </c>
      <c r="AG123" s="307" t="str">
        <f t="shared" si="143"/>
        <v/>
      </c>
      <c r="AH123" s="280">
        <f>IF(AND(COUNTIF(AI$2:AI123,AI123)=1,AI123&lt;&gt;""),AH122+1,AH122)</f>
        <v>1</v>
      </c>
      <c r="AI123" s="307" t="str">
        <f t="shared" si="144"/>
        <v/>
      </c>
      <c r="AJ123" s="334" t="str">
        <f t="shared" si="138"/>
        <v/>
      </c>
      <c r="AK123" s="334" t="str">
        <f t="shared" si="135"/>
        <v/>
      </c>
      <c r="AL123" s="280">
        <f>IF(AND(COUNTIF(AM$2:AM123,AM123)=1,AM123&lt;&gt;""),AL122+1,AL122)</f>
        <v>1</v>
      </c>
      <c r="AM123" s="307" t="str">
        <f t="shared" si="145"/>
        <v/>
      </c>
      <c r="AN123" s="280">
        <f>IF(AND(COUNTIF(AO$2:AO123,AO123)=1,AO123&lt;&gt;""),AN122+1,AN122)</f>
        <v>1</v>
      </c>
      <c r="AO123" s="307" t="str">
        <f t="shared" si="146"/>
        <v/>
      </c>
      <c r="AP123" s="334" t="str">
        <f t="shared" si="139"/>
        <v/>
      </c>
      <c r="AQ123" s="334" t="str">
        <f t="shared" si="140"/>
        <v/>
      </c>
      <c r="AR123" s="280">
        <f>IF(AND(COUNTIF(AS$2:AS123,AS123)=1,AS123&lt;&gt;""),AR122+1,AR122)</f>
        <v>1</v>
      </c>
      <c r="AS123" s="307" t="str">
        <f t="shared" si="147"/>
        <v/>
      </c>
      <c r="AT123" s="280">
        <f>IF(AND(COUNTIF(AU$2:AU123,AU123)=1,AU123&lt;&gt;""),AT122+1,AT122)</f>
        <v>1</v>
      </c>
      <c r="AU123" s="307" t="str">
        <f t="shared" si="148"/>
        <v/>
      </c>
      <c r="AV123" s="334" t="str">
        <f t="shared" si="136"/>
        <v/>
      </c>
      <c r="AW123" s="334" t="str">
        <f t="shared" si="137"/>
        <v/>
      </c>
      <c r="AX123" s="280">
        <f>IF(AND(COUNTIF(AY$2:AY123,AY123)=1,AY123&lt;&gt;""),AX122+1,AX122)</f>
        <v>1</v>
      </c>
      <c r="AY123" s="307" t="str">
        <f t="shared" si="149"/>
        <v/>
      </c>
      <c r="AZ123" s="280">
        <f>IF(AND(COUNTIF(BA$2:BA123,BA123)=1,BA123&lt;&gt;""),AZ122+1,AZ122)</f>
        <v>1</v>
      </c>
      <c r="BA123" s="307" t="str">
        <f t="shared" si="150"/>
        <v/>
      </c>
      <c r="BB123" s="334" t="str">
        <f t="shared" si="141"/>
        <v/>
      </c>
      <c r="BC123" s="334" t="str">
        <f t="shared" si="142"/>
        <v/>
      </c>
      <c r="EU123" s="1" t="str">
        <f t="shared" ca="1" si="151"/>
        <v/>
      </c>
    </row>
    <row r="124" spans="1:151">
      <c r="A124" s="21" t="s">
        <v>538</v>
      </c>
      <c r="B124" s="21" t="s">
        <v>196</v>
      </c>
      <c r="C124" s="21" t="s">
        <v>108</v>
      </c>
      <c r="D124" s="1057" t="s">
        <v>163</v>
      </c>
      <c r="E124" s="1050"/>
      <c r="F124" s="1050"/>
      <c r="G124" s="1050"/>
      <c r="H124" s="1052"/>
      <c r="I124" s="1056"/>
      <c r="AF124" s="280">
        <f>IF(AND(COUNTIF(AG$2:AG124,AG124)=1,AG124&lt;&gt;""),AF123+1,AF123)</f>
        <v>1</v>
      </c>
      <c r="AG124" s="307" t="str">
        <f t="shared" si="143"/>
        <v/>
      </c>
      <c r="AH124" s="280">
        <f>IF(AND(COUNTIF(AI$2:AI124,AI124)=1,AI124&lt;&gt;""),AH123+1,AH123)</f>
        <v>1</v>
      </c>
      <c r="AI124" s="307" t="str">
        <f t="shared" si="144"/>
        <v/>
      </c>
      <c r="AJ124" s="334" t="str">
        <f t="shared" si="138"/>
        <v/>
      </c>
      <c r="AK124" s="334" t="str">
        <f t="shared" si="135"/>
        <v/>
      </c>
      <c r="AL124" s="280">
        <f>IF(AND(COUNTIF(AM$2:AM124,AM124)=1,AM124&lt;&gt;""),AL123+1,AL123)</f>
        <v>1</v>
      </c>
      <c r="AM124" s="307" t="str">
        <f t="shared" si="145"/>
        <v/>
      </c>
      <c r="AN124" s="280">
        <f>IF(AND(COUNTIF(AO$2:AO124,AO124)=1,AO124&lt;&gt;""),AN123+1,AN123)</f>
        <v>1</v>
      </c>
      <c r="AO124" s="307" t="str">
        <f t="shared" si="146"/>
        <v/>
      </c>
      <c r="AP124" s="334" t="str">
        <f t="shared" si="139"/>
        <v/>
      </c>
      <c r="AQ124" s="334" t="str">
        <f t="shared" si="140"/>
        <v/>
      </c>
      <c r="AR124" s="280">
        <f>IF(AND(COUNTIF(AS$2:AS124,AS124)=1,AS124&lt;&gt;""),AR123+1,AR123)</f>
        <v>1</v>
      </c>
      <c r="AS124" s="307" t="str">
        <f t="shared" si="147"/>
        <v/>
      </c>
      <c r="AT124" s="280">
        <f>IF(AND(COUNTIF(AU$2:AU124,AU124)=1,AU124&lt;&gt;""),AT123+1,AT123)</f>
        <v>1</v>
      </c>
      <c r="AU124" s="307" t="str">
        <f t="shared" si="148"/>
        <v/>
      </c>
      <c r="AV124" s="334" t="str">
        <f t="shared" si="136"/>
        <v/>
      </c>
      <c r="AW124" s="334" t="str">
        <f t="shared" si="137"/>
        <v/>
      </c>
      <c r="AX124" s="280">
        <f>IF(AND(COUNTIF(AY$2:AY124,AY124)=1,AY124&lt;&gt;""),AX123+1,AX123)</f>
        <v>1</v>
      </c>
      <c r="AY124" s="307" t="str">
        <f t="shared" si="149"/>
        <v/>
      </c>
      <c r="AZ124" s="280">
        <f>IF(AND(COUNTIF(BA$2:BA124,BA124)=1,BA124&lt;&gt;""),AZ123+1,AZ123)</f>
        <v>1</v>
      </c>
      <c r="BA124" s="307" t="str">
        <f t="shared" si="150"/>
        <v/>
      </c>
      <c r="BB124" s="334" t="str">
        <f t="shared" si="141"/>
        <v/>
      </c>
      <c r="BC124" s="334" t="str">
        <f t="shared" si="142"/>
        <v/>
      </c>
      <c r="EU124" s="1" t="str">
        <f t="shared" ca="1" si="151"/>
        <v/>
      </c>
    </row>
    <row r="125" spans="1:151" ht="25.5">
      <c r="A125" s="22" t="s">
        <v>538</v>
      </c>
      <c r="B125" s="22" t="s">
        <v>197</v>
      </c>
      <c r="C125" s="22" t="s">
        <v>108</v>
      </c>
      <c r="D125" s="645" t="s">
        <v>164</v>
      </c>
      <c r="E125" s="1050"/>
      <c r="F125" s="1050"/>
      <c r="G125" s="1050"/>
      <c r="H125" s="1052"/>
      <c r="I125" s="1056"/>
      <c r="AF125" s="280">
        <f>IF(AND(COUNTIF(AG$2:AG125,AG125)=1,AG125&lt;&gt;""),AF124+1,AF124)</f>
        <v>1</v>
      </c>
      <c r="AG125" s="307" t="str">
        <f t="shared" si="143"/>
        <v/>
      </c>
      <c r="AH125" s="280">
        <f>IF(AND(COUNTIF(AI$2:AI125,AI125)=1,AI125&lt;&gt;""),AH124+1,AH124)</f>
        <v>1</v>
      </c>
      <c r="AI125" s="307" t="str">
        <f t="shared" si="144"/>
        <v/>
      </c>
      <c r="AJ125" s="334" t="str">
        <f t="shared" si="138"/>
        <v/>
      </c>
      <c r="AK125" s="334" t="str">
        <f t="shared" si="135"/>
        <v/>
      </c>
      <c r="AL125" s="280">
        <f>IF(AND(COUNTIF(AM$2:AM125,AM125)=1,AM125&lt;&gt;""),AL124+1,AL124)</f>
        <v>1</v>
      </c>
      <c r="AM125" s="307" t="str">
        <f t="shared" si="145"/>
        <v/>
      </c>
      <c r="AN125" s="280">
        <f>IF(AND(COUNTIF(AO$2:AO125,AO125)=1,AO125&lt;&gt;""),AN124+1,AN124)</f>
        <v>1</v>
      </c>
      <c r="AO125" s="307" t="str">
        <f t="shared" si="146"/>
        <v/>
      </c>
      <c r="AP125" s="334" t="str">
        <f t="shared" si="139"/>
        <v/>
      </c>
      <c r="AQ125" s="334" t="str">
        <f t="shared" si="140"/>
        <v/>
      </c>
      <c r="AR125" s="280">
        <f>IF(AND(COUNTIF(AS$2:AS125,AS125)=1,AS125&lt;&gt;""),AR124+1,AR124)</f>
        <v>1</v>
      </c>
      <c r="AS125" s="307" t="str">
        <f t="shared" si="147"/>
        <v/>
      </c>
      <c r="AT125" s="280">
        <f>IF(AND(COUNTIF(AU$2:AU125,AU125)=1,AU125&lt;&gt;""),AT124+1,AT124)</f>
        <v>1</v>
      </c>
      <c r="AU125" s="307" t="str">
        <f t="shared" si="148"/>
        <v/>
      </c>
      <c r="AV125" s="334" t="str">
        <f t="shared" si="136"/>
        <v/>
      </c>
      <c r="AW125" s="334" t="str">
        <f t="shared" si="137"/>
        <v/>
      </c>
      <c r="AX125" s="280">
        <f>IF(AND(COUNTIF(AY$2:AY125,AY125)=1,AY125&lt;&gt;""),AX124+1,AX124)</f>
        <v>1</v>
      </c>
      <c r="AY125" s="307" t="str">
        <f t="shared" si="149"/>
        <v/>
      </c>
      <c r="AZ125" s="280">
        <f>IF(AND(COUNTIF(BA$2:BA125,BA125)=1,BA125&lt;&gt;""),AZ124+1,AZ124)</f>
        <v>1</v>
      </c>
      <c r="BA125" s="307" t="str">
        <f t="shared" si="150"/>
        <v/>
      </c>
      <c r="BB125" s="334" t="str">
        <f t="shared" si="141"/>
        <v/>
      </c>
      <c r="BC125" s="334" t="str">
        <f t="shared" si="142"/>
        <v/>
      </c>
      <c r="EU125" s="1" t="str">
        <f t="shared" ca="1" si="151"/>
        <v/>
      </c>
    </row>
    <row r="126" spans="1:151">
      <c r="A126" s="21" t="s">
        <v>539</v>
      </c>
      <c r="B126" s="21" t="s">
        <v>193</v>
      </c>
      <c r="C126" s="21" t="s">
        <v>109</v>
      </c>
      <c r="D126" s="1057" t="s">
        <v>165</v>
      </c>
      <c r="E126" s="1050"/>
      <c r="F126" s="1050"/>
      <c r="G126" s="1050"/>
      <c r="H126" s="1052"/>
      <c r="I126" s="1056"/>
      <c r="AF126" s="280">
        <f>IF(AND(COUNTIF(AG$2:AG126,AG126)=1,AG126&lt;&gt;""),AF125+1,AF125)</f>
        <v>1</v>
      </c>
      <c r="AG126" s="307" t="str">
        <f t="shared" si="143"/>
        <v/>
      </c>
      <c r="AH126" s="280">
        <f>IF(AND(COUNTIF(AI$2:AI126,AI126)=1,AI126&lt;&gt;""),AH125+1,AH125)</f>
        <v>1</v>
      </c>
      <c r="AI126" s="307" t="str">
        <f t="shared" si="144"/>
        <v/>
      </c>
      <c r="AJ126" s="334" t="str">
        <f t="shared" si="138"/>
        <v/>
      </c>
      <c r="AK126" s="334" t="str">
        <f t="shared" si="135"/>
        <v/>
      </c>
      <c r="AL126" s="280">
        <f>IF(AND(COUNTIF(AM$2:AM126,AM126)=1,AM126&lt;&gt;""),AL125+1,AL125)</f>
        <v>1</v>
      </c>
      <c r="AM126" s="307" t="str">
        <f t="shared" si="145"/>
        <v/>
      </c>
      <c r="AN126" s="280">
        <f>IF(AND(COUNTIF(AO$2:AO126,AO126)=1,AO126&lt;&gt;""),AN125+1,AN125)</f>
        <v>1</v>
      </c>
      <c r="AO126" s="307" t="str">
        <f t="shared" si="146"/>
        <v/>
      </c>
      <c r="AP126" s="334" t="str">
        <f t="shared" si="139"/>
        <v/>
      </c>
      <c r="AQ126" s="334" t="str">
        <f t="shared" si="140"/>
        <v/>
      </c>
      <c r="AR126" s="280">
        <f>IF(AND(COUNTIF(AS$2:AS126,AS126)=1,AS126&lt;&gt;""),AR125+1,AR125)</f>
        <v>1</v>
      </c>
      <c r="AS126" s="307" t="str">
        <f t="shared" si="147"/>
        <v/>
      </c>
      <c r="AT126" s="280">
        <f>IF(AND(COUNTIF(AU$2:AU126,AU126)=1,AU126&lt;&gt;""),AT125+1,AT125)</f>
        <v>1</v>
      </c>
      <c r="AU126" s="307" t="str">
        <f t="shared" si="148"/>
        <v/>
      </c>
      <c r="AV126" s="334" t="str">
        <f t="shared" si="136"/>
        <v/>
      </c>
      <c r="AW126" s="334" t="str">
        <f t="shared" si="137"/>
        <v/>
      </c>
      <c r="AX126" s="280">
        <f>IF(AND(COUNTIF(AY$2:AY126,AY126)=1,AY126&lt;&gt;""),AX125+1,AX125)</f>
        <v>1</v>
      </c>
      <c r="AY126" s="307" t="str">
        <f t="shared" si="149"/>
        <v/>
      </c>
      <c r="AZ126" s="280">
        <f>IF(AND(COUNTIF(BA$2:BA126,BA126)=1,BA126&lt;&gt;""),AZ125+1,AZ125)</f>
        <v>1</v>
      </c>
      <c r="BA126" s="307" t="str">
        <f t="shared" si="150"/>
        <v/>
      </c>
      <c r="BB126" s="334" t="str">
        <f t="shared" si="141"/>
        <v/>
      </c>
      <c r="BC126" s="334" t="str">
        <f t="shared" si="142"/>
        <v/>
      </c>
      <c r="EU126" s="1" t="str">
        <f t="shared" ca="1" si="151"/>
        <v/>
      </c>
    </row>
    <row r="127" spans="1:151">
      <c r="A127" s="22" t="s">
        <v>539</v>
      </c>
      <c r="B127" s="22" t="s">
        <v>194</v>
      </c>
      <c r="C127" s="22" t="s">
        <v>109</v>
      </c>
      <c r="D127" s="645" t="s">
        <v>166</v>
      </c>
      <c r="E127" s="1050"/>
      <c r="F127" s="1050"/>
      <c r="G127" s="1050"/>
      <c r="H127" s="1052"/>
      <c r="I127" s="1056"/>
      <c r="AF127" s="280">
        <f>IF(AND(COUNTIF(AG$2:AG127,AG127)=1,AG127&lt;&gt;""),AF126+1,AF126)</f>
        <v>1</v>
      </c>
      <c r="AG127" s="307" t="str">
        <f t="shared" si="143"/>
        <v/>
      </c>
      <c r="AH127" s="280">
        <f>IF(AND(COUNTIF(AI$2:AI127,AI127)=1,AI127&lt;&gt;""),AH126+1,AH126)</f>
        <v>1</v>
      </c>
      <c r="AI127" s="307" t="str">
        <f t="shared" si="144"/>
        <v/>
      </c>
      <c r="AJ127" s="334" t="str">
        <f t="shared" si="138"/>
        <v/>
      </c>
      <c r="AK127" s="334" t="str">
        <f t="shared" si="135"/>
        <v/>
      </c>
      <c r="AL127" s="280">
        <f>IF(AND(COUNTIF(AM$2:AM127,AM127)=1,AM127&lt;&gt;""),AL126+1,AL126)</f>
        <v>1</v>
      </c>
      <c r="AM127" s="307" t="str">
        <f t="shared" si="145"/>
        <v/>
      </c>
      <c r="AN127" s="280">
        <f>IF(AND(COUNTIF(AO$2:AO127,AO127)=1,AO127&lt;&gt;""),AN126+1,AN126)</f>
        <v>1</v>
      </c>
      <c r="AO127" s="307" t="str">
        <f t="shared" si="146"/>
        <v/>
      </c>
      <c r="AP127" s="334" t="str">
        <f t="shared" si="139"/>
        <v/>
      </c>
      <c r="AQ127" s="334" t="str">
        <f t="shared" si="140"/>
        <v/>
      </c>
      <c r="AR127" s="280">
        <f>IF(AND(COUNTIF(AS$2:AS127,AS127)=1,AS127&lt;&gt;""),AR126+1,AR126)</f>
        <v>1</v>
      </c>
      <c r="AS127" s="307" t="str">
        <f t="shared" si="147"/>
        <v/>
      </c>
      <c r="AT127" s="280">
        <f>IF(AND(COUNTIF(AU$2:AU127,AU127)=1,AU127&lt;&gt;""),AT126+1,AT126)</f>
        <v>1</v>
      </c>
      <c r="AU127" s="307" t="str">
        <f t="shared" si="148"/>
        <v/>
      </c>
      <c r="AV127" s="334" t="str">
        <f t="shared" si="136"/>
        <v/>
      </c>
      <c r="AW127" s="334" t="str">
        <f t="shared" si="137"/>
        <v/>
      </c>
      <c r="AX127" s="280">
        <f>IF(AND(COUNTIF(AY$2:AY127,AY127)=1,AY127&lt;&gt;""),AX126+1,AX126)</f>
        <v>1</v>
      </c>
      <c r="AY127" s="307" t="str">
        <f t="shared" si="149"/>
        <v/>
      </c>
      <c r="AZ127" s="280">
        <f>IF(AND(COUNTIF(BA$2:BA127,BA127)=1,BA127&lt;&gt;""),AZ126+1,AZ126)</f>
        <v>1</v>
      </c>
      <c r="BA127" s="307" t="str">
        <f t="shared" si="150"/>
        <v/>
      </c>
      <c r="BB127" s="334" t="str">
        <f t="shared" si="141"/>
        <v/>
      </c>
      <c r="BC127" s="334" t="str">
        <f t="shared" si="142"/>
        <v/>
      </c>
      <c r="EU127" s="1" t="str">
        <f t="shared" ca="1" si="151"/>
        <v/>
      </c>
    </row>
    <row r="128" spans="1:151">
      <c r="A128" s="21" t="s">
        <v>539</v>
      </c>
      <c r="B128" s="21" t="s">
        <v>198</v>
      </c>
      <c r="C128" s="21" t="s">
        <v>109</v>
      </c>
      <c r="D128" s="1057" t="s">
        <v>167</v>
      </c>
      <c r="E128" s="1050"/>
      <c r="F128" s="1050"/>
      <c r="G128" s="1050"/>
      <c r="H128" s="1052"/>
      <c r="I128" s="1056"/>
      <c r="AF128" s="280">
        <f>IF(AND(COUNTIF(AG$2:AG128,AG128)=1,AG128&lt;&gt;""),AF127+1,AF127)</f>
        <v>1</v>
      </c>
      <c r="AG128" s="307" t="str">
        <f t="shared" si="143"/>
        <v/>
      </c>
      <c r="AH128" s="280">
        <f>IF(AND(COUNTIF(AI$2:AI128,AI128)=1,AI128&lt;&gt;""),AH127+1,AH127)</f>
        <v>1</v>
      </c>
      <c r="AI128" s="307" t="str">
        <f t="shared" si="144"/>
        <v/>
      </c>
      <c r="AJ128" s="334" t="str">
        <f t="shared" si="138"/>
        <v/>
      </c>
      <c r="AK128" s="334" t="str">
        <f t="shared" si="135"/>
        <v/>
      </c>
      <c r="AL128" s="280">
        <f>IF(AND(COUNTIF(AM$2:AM128,AM128)=1,AM128&lt;&gt;""),AL127+1,AL127)</f>
        <v>1</v>
      </c>
      <c r="AM128" s="307" t="str">
        <f t="shared" si="145"/>
        <v/>
      </c>
      <c r="AN128" s="280">
        <f>IF(AND(COUNTIF(AO$2:AO128,AO128)=1,AO128&lt;&gt;""),AN127+1,AN127)</f>
        <v>1</v>
      </c>
      <c r="AO128" s="307" t="str">
        <f t="shared" si="146"/>
        <v/>
      </c>
      <c r="AP128" s="334" t="str">
        <f t="shared" si="139"/>
        <v/>
      </c>
      <c r="AQ128" s="334" t="str">
        <f t="shared" si="140"/>
        <v/>
      </c>
      <c r="AR128" s="280">
        <f>IF(AND(COUNTIF(AS$2:AS128,AS128)=1,AS128&lt;&gt;""),AR127+1,AR127)</f>
        <v>1</v>
      </c>
      <c r="AS128" s="307" t="str">
        <f t="shared" si="147"/>
        <v/>
      </c>
      <c r="AT128" s="280">
        <f>IF(AND(COUNTIF(AU$2:AU128,AU128)=1,AU128&lt;&gt;""),AT127+1,AT127)</f>
        <v>1</v>
      </c>
      <c r="AU128" s="307" t="str">
        <f t="shared" si="148"/>
        <v/>
      </c>
      <c r="AV128" s="334" t="str">
        <f t="shared" si="136"/>
        <v/>
      </c>
      <c r="AW128" s="334" t="str">
        <f t="shared" si="137"/>
        <v/>
      </c>
      <c r="AX128" s="280">
        <f>IF(AND(COUNTIF(AY$2:AY128,AY128)=1,AY128&lt;&gt;""),AX127+1,AX127)</f>
        <v>1</v>
      </c>
      <c r="AY128" s="307" t="str">
        <f t="shared" si="149"/>
        <v/>
      </c>
      <c r="AZ128" s="280">
        <f>IF(AND(COUNTIF(BA$2:BA128,BA128)=1,BA128&lt;&gt;""),AZ127+1,AZ127)</f>
        <v>1</v>
      </c>
      <c r="BA128" s="307" t="str">
        <f t="shared" si="150"/>
        <v/>
      </c>
      <c r="BB128" s="334" t="str">
        <f t="shared" si="141"/>
        <v/>
      </c>
      <c r="BC128" s="334" t="str">
        <f t="shared" si="142"/>
        <v/>
      </c>
      <c r="EU128" s="1" t="str">
        <f t="shared" ca="1" si="151"/>
        <v/>
      </c>
    </row>
    <row r="129" spans="1:151">
      <c r="A129" s="22" t="s">
        <v>539</v>
      </c>
      <c r="B129" s="22" t="s">
        <v>199</v>
      </c>
      <c r="C129" s="22" t="s">
        <v>109</v>
      </c>
      <c r="D129" s="645" t="s">
        <v>168</v>
      </c>
      <c r="E129" s="1050"/>
      <c r="F129" s="1050"/>
      <c r="G129" s="1050"/>
      <c r="H129" s="1052"/>
      <c r="I129" s="1056"/>
      <c r="AF129" s="280">
        <f>IF(AND(COUNTIF(AG$2:AG129,AG129)=1,AG129&lt;&gt;""),AF128+1,AF128)</f>
        <v>1</v>
      </c>
      <c r="AG129" s="307" t="str">
        <f t="shared" si="143"/>
        <v/>
      </c>
      <c r="AH129" s="280">
        <f>IF(AND(COUNTIF(AI$2:AI129,AI129)=1,AI129&lt;&gt;""),AH128+1,AH128)</f>
        <v>1</v>
      </c>
      <c r="AI129" s="307" t="str">
        <f t="shared" si="144"/>
        <v/>
      </c>
      <c r="AJ129" s="334" t="str">
        <f t="shared" si="138"/>
        <v/>
      </c>
      <c r="AK129" s="334" t="str">
        <f t="shared" si="135"/>
        <v/>
      </c>
      <c r="AL129" s="280">
        <f>IF(AND(COUNTIF(AM$2:AM129,AM129)=1,AM129&lt;&gt;""),AL128+1,AL128)</f>
        <v>1</v>
      </c>
      <c r="AM129" s="307" t="str">
        <f t="shared" si="145"/>
        <v/>
      </c>
      <c r="AN129" s="280">
        <f>IF(AND(COUNTIF(AO$2:AO129,AO129)=1,AO129&lt;&gt;""),AN128+1,AN128)</f>
        <v>1</v>
      </c>
      <c r="AO129" s="307" t="str">
        <f t="shared" si="146"/>
        <v/>
      </c>
      <c r="AP129" s="334" t="str">
        <f t="shared" si="139"/>
        <v/>
      </c>
      <c r="AQ129" s="334" t="str">
        <f t="shared" si="140"/>
        <v/>
      </c>
      <c r="AR129" s="280">
        <f>IF(AND(COUNTIF(AS$2:AS129,AS129)=1,AS129&lt;&gt;""),AR128+1,AR128)</f>
        <v>1</v>
      </c>
      <c r="AS129" s="307" t="str">
        <f t="shared" si="147"/>
        <v/>
      </c>
      <c r="AT129" s="280">
        <f>IF(AND(COUNTIF(AU$2:AU129,AU129)=1,AU129&lt;&gt;""),AT128+1,AT128)</f>
        <v>1</v>
      </c>
      <c r="AU129" s="307" t="str">
        <f t="shared" si="148"/>
        <v/>
      </c>
      <c r="AV129" s="334" t="str">
        <f t="shared" si="136"/>
        <v/>
      </c>
      <c r="AW129" s="334" t="str">
        <f t="shared" si="137"/>
        <v/>
      </c>
      <c r="AX129" s="280">
        <f>IF(AND(COUNTIF(AY$2:AY129,AY129)=1,AY129&lt;&gt;""),AX128+1,AX128)</f>
        <v>1</v>
      </c>
      <c r="AY129" s="307" t="str">
        <f t="shared" si="149"/>
        <v/>
      </c>
      <c r="AZ129" s="280">
        <f>IF(AND(COUNTIF(BA$2:BA129,BA129)=1,BA129&lt;&gt;""),AZ128+1,AZ128)</f>
        <v>1</v>
      </c>
      <c r="BA129" s="307" t="str">
        <f t="shared" si="150"/>
        <v/>
      </c>
      <c r="BB129" s="334" t="str">
        <f t="shared" si="141"/>
        <v/>
      </c>
      <c r="BC129" s="334" t="str">
        <f t="shared" si="142"/>
        <v/>
      </c>
      <c r="EU129" s="1" t="str">
        <f t="shared" ca="1" si="151"/>
        <v/>
      </c>
    </row>
    <row r="130" spans="1:151">
      <c r="A130" s="21" t="s">
        <v>540</v>
      </c>
      <c r="B130" s="21" t="s">
        <v>200</v>
      </c>
      <c r="C130" s="21" t="s">
        <v>110</v>
      </c>
      <c r="D130" s="1057" t="s">
        <v>169</v>
      </c>
      <c r="E130" s="1050"/>
      <c r="F130" s="1050"/>
      <c r="G130" s="1050"/>
      <c r="H130" s="1052"/>
      <c r="I130" s="1056"/>
      <c r="AF130" s="280">
        <f>IF(AND(COUNTIF(AG$2:AG130,AG130)=1,AG130&lt;&gt;""),AF129+1,AF129)</f>
        <v>1</v>
      </c>
      <c r="AG130" s="307" t="str">
        <f t="shared" ref="AG130:AG161" si="152">IF(AND((IFERROR(VLOOKUP(Naudos_Zalos_kodas,$P$2:$P$5,1,0),"")&lt;&gt;""),Naudos_Zalos="N"),Naudos_Zalos_pav,"")</f>
        <v/>
      </c>
      <c r="AH130" s="280">
        <f>IF(AND(COUNTIF(AI$2:AI130,AI130)=1,AI130&lt;&gt;""),AH129+1,AH129)</f>
        <v>1</v>
      </c>
      <c r="AI130" s="307" t="str">
        <f t="shared" ref="AI130:AI161" si="153">IF(AND((IFERROR(VLOOKUP(Naudos_Zalos_kodas,$P$2:$P$5,1,0),"")&lt;&gt;""),Naudos_Zalos="Ž"),Naudos_Zalos_pav,"")</f>
        <v/>
      </c>
      <c r="AJ130" s="334" t="str">
        <f t="shared" si="138"/>
        <v/>
      </c>
      <c r="AK130" s="334" t="str">
        <f t="shared" si="135"/>
        <v/>
      </c>
      <c r="AL130" s="280">
        <f>IF(AND(COUNTIF(AM$2:AM130,AM130)=1,AM130&lt;&gt;""),AL129+1,AL129)</f>
        <v>1</v>
      </c>
      <c r="AM130" s="307" t="str">
        <f t="shared" ref="AM130:AM161" si="154">IF(AND((IFERROR(VLOOKUP(Naudos_Zalos_kodas,$P$6:$P$9,1,0),"")&lt;&gt;""),Naudos_Zalos="N"),Naudos_Zalos_pav,"")</f>
        <v/>
      </c>
      <c r="AN130" s="280">
        <f>IF(AND(COUNTIF(AO$2:AO130,AO130)=1,AO130&lt;&gt;""),AN129+1,AN129)</f>
        <v>1</v>
      </c>
      <c r="AO130" s="307" t="str">
        <f t="shared" ref="AO130:AO161" si="155">IF(AND((IFERROR(VLOOKUP(Naudos_Zalos_kodas,$P$6:$P$9,1,0),"")&lt;&gt;""),Naudos_Zalos="Ž"),Naudos_Zalos_pav,"")</f>
        <v/>
      </c>
      <c r="AP130" s="334" t="str">
        <f t="shared" si="139"/>
        <v/>
      </c>
      <c r="AQ130" s="334" t="str">
        <f t="shared" si="140"/>
        <v/>
      </c>
      <c r="AR130" s="280">
        <f>IF(AND(COUNTIF(AS$2:AS130,AS130)=1,AS130&lt;&gt;""),AR129+1,AR129)</f>
        <v>1</v>
      </c>
      <c r="AS130" s="307" t="str">
        <f t="shared" ref="AS130:AS161" si="156">IF(AND((IFERROR(VLOOKUP(Naudos_Zalos_kodas,$P$10:$P$13,1,0),"")&lt;&gt;""),Naudos_Zalos="N"),Naudos_Zalos_pav,"")</f>
        <v/>
      </c>
      <c r="AT130" s="280">
        <f>IF(AND(COUNTIF(AU$2:AU130,AU130)=1,AU130&lt;&gt;""),AT129+1,AT129)</f>
        <v>1</v>
      </c>
      <c r="AU130" s="307" t="str">
        <f t="shared" ref="AU130:AU161" si="157">IF(AND((IFERROR(VLOOKUP(Naudos_Zalos_kodas,$P$10:$P$13,1,0),"")&lt;&gt;""),Naudos_Zalos="Ž"),Naudos_Zalos_pav,"")</f>
        <v/>
      </c>
      <c r="AV130" s="334" t="str">
        <f t="shared" si="136"/>
        <v/>
      </c>
      <c r="AW130" s="334" t="str">
        <f t="shared" si="137"/>
        <v/>
      </c>
      <c r="AX130" s="280">
        <f>IF(AND(COUNTIF(AY$2:AY130,AY130)=1,AY130&lt;&gt;""),AX129+1,AX129)</f>
        <v>1</v>
      </c>
      <c r="AY130" s="307" t="str">
        <f t="shared" ref="AY130:AY161" si="158">IF(AND((IFERROR(VLOOKUP(Naudos_Zalos_kodas,$P$14:$P$17,1,0),"")&lt;&gt;""),Naudos_Zalos="N"),Naudos_Zalos_pav,"")</f>
        <v/>
      </c>
      <c r="AZ130" s="280">
        <f>IF(AND(COUNTIF(BA$2:BA130,BA130)=1,BA130&lt;&gt;""),AZ129+1,AZ129)</f>
        <v>1</v>
      </c>
      <c r="BA130" s="307" t="str">
        <f t="shared" ref="BA130:BA161" si="159">IF(AND((IFERROR(VLOOKUP(Naudos_Zalos_kodas,$P$14:$P$17,1,0),"")&lt;&gt;""),Naudos_Zalos="Ž"),Naudos_Zalos_pav,"")</f>
        <v/>
      </c>
      <c r="BB130" s="334" t="str">
        <f t="shared" si="141"/>
        <v/>
      </c>
      <c r="BC130" s="334" t="str">
        <f t="shared" si="142"/>
        <v/>
      </c>
      <c r="EU130" s="1" t="str">
        <f t="shared" ref="EU130:EU159" ca="1" si="160">IF(ROW($BC130)-ROW($BC$2)+1&gt;COUNT(ET$2:ET$54),"",INDEX($BC:$BC,SMALL(ET$2:ET$54,1+ROW($BC130)-ROW($BC$2))))</f>
        <v/>
      </c>
    </row>
    <row r="131" spans="1:151">
      <c r="A131" s="22" t="s">
        <v>540</v>
      </c>
      <c r="B131" s="22" t="s">
        <v>201</v>
      </c>
      <c r="C131" s="22" t="s">
        <v>110</v>
      </c>
      <c r="D131" s="645" t="s">
        <v>170</v>
      </c>
      <c r="E131" s="1050"/>
      <c r="F131" s="1050"/>
      <c r="G131" s="1050"/>
      <c r="H131" s="1052"/>
      <c r="I131" s="1056"/>
      <c r="AF131" s="280">
        <f>IF(AND(COUNTIF(AG$2:AG131,AG131)=1,AG131&lt;&gt;""),AF130+1,AF130)</f>
        <v>1</v>
      </c>
      <c r="AG131" s="307" t="str">
        <f t="shared" si="152"/>
        <v/>
      </c>
      <c r="AH131" s="280">
        <f>IF(AND(COUNTIF(AI$2:AI131,AI131)=1,AI131&lt;&gt;""),AH130+1,AH130)</f>
        <v>1</v>
      </c>
      <c r="AI131" s="307" t="str">
        <f t="shared" si="153"/>
        <v/>
      </c>
      <c r="AJ131" s="334" t="str">
        <f t="shared" si="138"/>
        <v/>
      </c>
      <c r="AK131" s="334" t="str">
        <f t="shared" si="135"/>
        <v/>
      </c>
      <c r="AL131" s="280">
        <f>IF(AND(COUNTIF(AM$2:AM131,AM131)=1,AM131&lt;&gt;""),AL130+1,AL130)</f>
        <v>1</v>
      </c>
      <c r="AM131" s="307" t="str">
        <f t="shared" si="154"/>
        <v/>
      </c>
      <c r="AN131" s="280">
        <f>IF(AND(COUNTIF(AO$2:AO131,AO131)=1,AO131&lt;&gt;""),AN130+1,AN130)</f>
        <v>1</v>
      </c>
      <c r="AO131" s="307" t="str">
        <f t="shared" si="155"/>
        <v/>
      </c>
      <c r="AP131" s="334" t="str">
        <f t="shared" si="139"/>
        <v/>
      </c>
      <c r="AQ131" s="334" t="str">
        <f t="shared" si="140"/>
        <v/>
      </c>
      <c r="AR131" s="280">
        <f>IF(AND(COUNTIF(AS$2:AS131,AS131)=1,AS131&lt;&gt;""),AR130+1,AR130)</f>
        <v>1</v>
      </c>
      <c r="AS131" s="307" t="str">
        <f t="shared" si="156"/>
        <v/>
      </c>
      <c r="AT131" s="280">
        <f>IF(AND(COUNTIF(AU$2:AU131,AU131)=1,AU131&lt;&gt;""),AT130+1,AT130)</f>
        <v>1</v>
      </c>
      <c r="AU131" s="307" t="str">
        <f t="shared" si="157"/>
        <v/>
      </c>
      <c r="AV131" s="334" t="str">
        <f t="shared" si="136"/>
        <v/>
      </c>
      <c r="AW131" s="334" t="str">
        <f t="shared" si="137"/>
        <v/>
      </c>
      <c r="AX131" s="280">
        <f>IF(AND(COUNTIF(AY$2:AY131,AY131)=1,AY131&lt;&gt;""),AX130+1,AX130)</f>
        <v>1</v>
      </c>
      <c r="AY131" s="307" t="str">
        <f t="shared" si="158"/>
        <v/>
      </c>
      <c r="AZ131" s="280">
        <f>IF(AND(COUNTIF(BA$2:BA131,BA131)=1,BA131&lt;&gt;""),AZ130+1,AZ130)</f>
        <v>1</v>
      </c>
      <c r="BA131" s="307" t="str">
        <f t="shared" si="159"/>
        <v/>
      </c>
      <c r="BB131" s="334" t="str">
        <f t="shared" si="141"/>
        <v/>
      </c>
      <c r="BC131" s="334" t="str">
        <f t="shared" si="142"/>
        <v/>
      </c>
      <c r="EU131" s="1" t="str">
        <f t="shared" ca="1" si="160"/>
        <v/>
      </c>
    </row>
    <row r="132" spans="1:151">
      <c r="A132" s="21" t="s">
        <v>541</v>
      </c>
      <c r="B132" s="21" t="s">
        <v>202</v>
      </c>
      <c r="C132" s="21" t="s">
        <v>111</v>
      </c>
      <c r="D132" s="1057" t="s">
        <v>171</v>
      </c>
      <c r="E132" s="1050"/>
      <c r="F132" s="1050"/>
      <c r="G132" s="1050"/>
      <c r="H132" s="1052"/>
      <c r="I132" s="1056"/>
      <c r="AF132" s="280">
        <f>IF(AND(COUNTIF(AG$2:AG132,AG132)=1,AG132&lt;&gt;""),AF131+1,AF131)</f>
        <v>1</v>
      </c>
      <c r="AG132" s="307" t="str">
        <f t="shared" si="152"/>
        <v/>
      </c>
      <c r="AH132" s="280">
        <f>IF(AND(COUNTIF(AI$2:AI132,AI132)=1,AI132&lt;&gt;""),AH131+1,AH131)</f>
        <v>1</v>
      </c>
      <c r="AI132" s="307" t="str">
        <f t="shared" si="153"/>
        <v/>
      </c>
      <c r="AJ132" s="334" t="str">
        <f t="shared" si="138"/>
        <v/>
      </c>
      <c r="AK132" s="334" t="str">
        <f t="shared" ref="AK132:AK195" si="161">IFERROR(VLOOKUP(ROW()-1,AH$2:AI$196,2,FALSE),"")</f>
        <v/>
      </c>
      <c r="AL132" s="280">
        <f>IF(AND(COUNTIF(AM$2:AM132,AM132)=1,AM132&lt;&gt;""),AL131+1,AL131)</f>
        <v>1</v>
      </c>
      <c r="AM132" s="307" t="str">
        <f t="shared" si="154"/>
        <v/>
      </c>
      <c r="AN132" s="280">
        <f>IF(AND(COUNTIF(AO$2:AO132,AO132)=1,AO132&lt;&gt;""),AN131+1,AN131)</f>
        <v>1</v>
      </c>
      <c r="AO132" s="307" t="str">
        <f t="shared" si="155"/>
        <v/>
      </c>
      <c r="AP132" s="334" t="str">
        <f t="shared" si="139"/>
        <v/>
      </c>
      <c r="AQ132" s="334" t="str">
        <f t="shared" si="140"/>
        <v/>
      </c>
      <c r="AR132" s="280">
        <f>IF(AND(COUNTIF(AS$2:AS132,AS132)=1,AS132&lt;&gt;""),AR131+1,AR131)</f>
        <v>1</v>
      </c>
      <c r="AS132" s="307" t="str">
        <f t="shared" si="156"/>
        <v/>
      </c>
      <c r="AT132" s="280">
        <f>IF(AND(COUNTIF(AU$2:AU132,AU132)=1,AU132&lt;&gt;""),AT131+1,AT131)</f>
        <v>1</v>
      </c>
      <c r="AU132" s="307" t="str">
        <f t="shared" si="157"/>
        <v/>
      </c>
      <c r="AV132" s="334" t="str">
        <f t="shared" ref="AV132:AV195" si="162">IFERROR(VLOOKUP(ROW()-1,AR$2:AS$196,2,FALSE),"")</f>
        <v/>
      </c>
      <c r="AW132" s="334" t="str">
        <f t="shared" ref="AW132:AW195" si="163">IFERROR(VLOOKUP(ROW()-1,AT$2:AU$196,2,FALSE),"")</f>
        <v/>
      </c>
      <c r="AX132" s="280">
        <f>IF(AND(COUNTIF(AY$2:AY132,AY132)=1,AY132&lt;&gt;""),AX131+1,AX131)</f>
        <v>1</v>
      </c>
      <c r="AY132" s="307" t="str">
        <f t="shared" si="158"/>
        <v/>
      </c>
      <c r="AZ132" s="280">
        <f>IF(AND(COUNTIF(BA$2:BA132,BA132)=1,BA132&lt;&gt;""),AZ131+1,AZ131)</f>
        <v>1</v>
      </c>
      <c r="BA132" s="307" t="str">
        <f t="shared" si="159"/>
        <v/>
      </c>
      <c r="BB132" s="334" t="str">
        <f t="shared" si="141"/>
        <v/>
      </c>
      <c r="BC132" s="334" t="str">
        <f t="shared" si="142"/>
        <v/>
      </c>
      <c r="EU132" s="1" t="str">
        <f t="shared" ca="1" si="160"/>
        <v/>
      </c>
    </row>
    <row r="133" spans="1:151">
      <c r="A133" s="22" t="s">
        <v>541</v>
      </c>
      <c r="B133" s="22" t="s">
        <v>203</v>
      </c>
      <c r="C133" s="22" t="s">
        <v>111</v>
      </c>
      <c r="D133" s="645" t="s">
        <v>172</v>
      </c>
      <c r="E133" s="1050"/>
      <c r="F133" s="1050"/>
      <c r="G133" s="1050"/>
      <c r="H133" s="1052"/>
      <c r="I133" s="1056"/>
      <c r="AF133" s="280">
        <f>IF(AND(COUNTIF(AG$2:AG133,AG133)=1,AG133&lt;&gt;""),AF132+1,AF132)</f>
        <v>1</v>
      </c>
      <c r="AG133" s="307" t="str">
        <f t="shared" si="152"/>
        <v/>
      </c>
      <c r="AH133" s="280">
        <f>IF(AND(COUNTIF(AI$2:AI133,AI133)=1,AI133&lt;&gt;""),AH132+1,AH132)</f>
        <v>1</v>
      </c>
      <c r="AI133" s="307" t="str">
        <f t="shared" si="153"/>
        <v/>
      </c>
      <c r="AJ133" s="334" t="str">
        <f t="shared" ref="AJ133:AJ196" si="164">IFERROR(VLOOKUP(ROW()-1,AF$2:AG$196,2,FALSE),"")</f>
        <v/>
      </c>
      <c r="AK133" s="334" t="str">
        <f t="shared" si="161"/>
        <v/>
      </c>
      <c r="AL133" s="280">
        <f>IF(AND(COUNTIF(AM$2:AM133,AM133)=1,AM133&lt;&gt;""),AL132+1,AL132)</f>
        <v>1</v>
      </c>
      <c r="AM133" s="307" t="str">
        <f t="shared" si="154"/>
        <v/>
      </c>
      <c r="AN133" s="280">
        <f>IF(AND(COUNTIF(AO$2:AO133,AO133)=1,AO133&lt;&gt;""),AN132+1,AN132)</f>
        <v>1</v>
      </c>
      <c r="AO133" s="307" t="str">
        <f t="shared" si="155"/>
        <v/>
      </c>
      <c r="AP133" s="334" t="str">
        <f t="shared" ref="AP133:AP196" si="165">IFERROR(VLOOKUP(ROW()-1,AL$2:AM$196,2,FALSE),"")</f>
        <v/>
      </c>
      <c r="AQ133" s="334" t="str">
        <f t="shared" ref="AQ133:AQ196" si="166">IFERROR(VLOOKUP(ROW()-1,AN$2:AO$196,2,FALSE),"")</f>
        <v/>
      </c>
      <c r="AR133" s="280">
        <f>IF(AND(COUNTIF(AS$2:AS133,AS133)=1,AS133&lt;&gt;""),AR132+1,AR132)</f>
        <v>1</v>
      </c>
      <c r="AS133" s="307" t="str">
        <f t="shared" si="156"/>
        <v/>
      </c>
      <c r="AT133" s="280">
        <f>IF(AND(COUNTIF(AU$2:AU133,AU133)=1,AU133&lt;&gt;""),AT132+1,AT132)</f>
        <v>1</v>
      </c>
      <c r="AU133" s="307" t="str">
        <f t="shared" si="157"/>
        <v/>
      </c>
      <c r="AV133" s="334" t="str">
        <f t="shared" si="162"/>
        <v/>
      </c>
      <c r="AW133" s="334" t="str">
        <f t="shared" si="163"/>
        <v/>
      </c>
      <c r="AX133" s="280">
        <f>IF(AND(COUNTIF(AY$2:AY133,AY133)=1,AY133&lt;&gt;""),AX132+1,AX132)</f>
        <v>1</v>
      </c>
      <c r="AY133" s="307" t="str">
        <f t="shared" si="158"/>
        <v/>
      </c>
      <c r="AZ133" s="280">
        <f>IF(AND(COUNTIF(BA$2:BA133,BA133)=1,BA133&lt;&gt;""),AZ132+1,AZ132)</f>
        <v>1</v>
      </c>
      <c r="BA133" s="307" t="str">
        <f t="shared" si="159"/>
        <v/>
      </c>
      <c r="BB133" s="334" t="str">
        <f t="shared" si="141"/>
        <v/>
      </c>
      <c r="BC133" s="334" t="str">
        <f t="shared" si="142"/>
        <v/>
      </c>
      <c r="EU133" s="1" t="str">
        <f t="shared" ca="1" si="160"/>
        <v/>
      </c>
    </row>
    <row r="134" spans="1:151">
      <c r="A134" s="21" t="s">
        <v>938</v>
      </c>
      <c r="B134" s="21" t="s">
        <v>224</v>
      </c>
      <c r="C134" s="21" t="s">
        <v>935</v>
      </c>
      <c r="D134" s="1057" t="s">
        <v>936</v>
      </c>
      <c r="E134" s="1050"/>
      <c r="F134" s="1050"/>
      <c r="G134" s="1050"/>
      <c r="H134" s="1052"/>
      <c r="I134" s="1056"/>
      <c r="AF134" s="280">
        <f>IF(AND(COUNTIF(AG$2:AG134,AG134)=1,AG134&lt;&gt;""),AF133+1,AF133)</f>
        <v>1</v>
      </c>
      <c r="AG134" s="307" t="str">
        <f t="shared" si="152"/>
        <v/>
      </c>
      <c r="AH134" s="280">
        <f>IF(AND(COUNTIF(AI$2:AI134,AI134)=1,AI134&lt;&gt;""),AH133+1,AH133)</f>
        <v>1</v>
      </c>
      <c r="AI134" s="307" t="str">
        <f t="shared" si="153"/>
        <v/>
      </c>
      <c r="AJ134" s="334" t="str">
        <f t="shared" si="164"/>
        <v/>
      </c>
      <c r="AK134" s="334" t="str">
        <f t="shared" si="161"/>
        <v/>
      </c>
      <c r="AL134" s="280">
        <f>IF(AND(COUNTIF(AM$2:AM134,AM134)=1,AM134&lt;&gt;""),AL133+1,AL133)</f>
        <v>1</v>
      </c>
      <c r="AM134" s="307" t="str">
        <f t="shared" si="154"/>
        <v/>
      </c>
      <c r="AN134" s="280">
        <f>IF(AND(COUNTIF(AO$2:AO134,AO134)=1,AO134&lt;&gt;""),AN133+1,AN133)</f>
        <v>1</v>
      </c>
      <c r="AO134" s="307" t="str">
        <f t="shared" si="155"/>
        <v/>
      </c>
      <c r="AP134" s="334" t="str">
        <f t="shared" si="165"/>
        <v/>
      </c>
      <c r="AQ134" s="334" t="str">
        <f t="shared" si="166"/>
        <v/>
      </c>
      <c r="AR134" s="280">
        <f>IF(AND(COUNTIF(AS$2:AS134,AS134)=1,AS134&lt;&gt;""),AR133+1,AR133)</f>
        <v>1</v>
      </c>
      <c r="AS134" s="307" t="str">
        <f t="shared" si="156"/>
        <v/>
      </c>
      <c r="AT134" s="280">
        <f>IF(AND(COUNTIF(AU$2:AU134,AU134)=1,AU134&lt;&gt;""),AT133+1,AT133)</f>
        <v>1</v>
      </c>
      <c r="AU134" s="307" t="str">
        <f t="shared" si="157"/>
        <v/>
      </c>
      <c r="AV134" s="334" t="str">
        <f t="shared" si="162"/>
        <v/>
      </c>
      <c r="AW134" s="334" t="str">
        <f t="shared" si="163"/>
        <v/>
      </c>
      <c r="AX134" s="280">
        <f>IF(AND(COUNTIF(AY$2:AY134,AY134)=1,AY134&lt;&gt;""),AX133+1,AX133)</f>
        <v>1</v>
      </c>
      <c r="AY134" s="307" t="str">
        <f t="shared" si="158"/>
        <v/>
      </c>
      <c r="AZ134" s="280">
        <f>IF(AND(COUNTIF(BA$2:BA134,BA134)=1,BA134&lt;&gt;""),AZ133+1,AZ133)</f>
        <v>1</v>
      </c>
      <c r="BA134" s="307" t="str">
        <f t="shared" si="159"/>
        <v/>
      </c>
      <c r="BB134" s="334" t="str">
        <f t="shared" si="141"/>
        <v/>
      </c>
      <c r="BC134" s="334" t="str">
        <f t="shared" si="142"/>
        <v/>
      </c>
      <c r="EU134" s="1" t="str">
        <f t="shared" ca="1" si="160"/>
        <v/>
      </c>
    </row>
    <row r="135" spans="1:151">
      <c r="A135" s="645" t="s">
        <v>938</v>
      </c>
      <c r="B135" s="645" t="s">
        <v>229</v>
      </c>
      <c r="C135" s="645" t="s">
        <v>935</v>
      </c>
      <c r="D135" s="645" t="s">
        <v>937</v>
      </c>
      <c r="E135" s="1050"/>
      <c r="F135" s="1050"/>
      <c r="G135" s="1050"/>
      <c r="H135" s="1052"/>
      <c r="I135" s="1056"/>
      <c r="AF135" s="280">
        <f>IF(AND(COUNTIF(AG$2:AG135,AG135)=1,AG135&lt;&gt;""),AF134+1,AF134)</f>
        <v>1</v>
      </c>
      <c r="AG135" s="307" t="str">
        <f t="shared" si="152"/>
        <v/>
      </c>
      <c r="AH135" s="280">
        <f>IF(AND(COUNTIF(AI$2:AI135,AI135)=1,AI135&lt;&gt;""),AH134+1,AH134)</f>
        <v>1</v>
      </c>
      <c r="AI135" s="307" t="str">
        <f t="shared" si="153"/>
        <v/>
      </c>
      <c r="AJ135" s="334" t="str">
        <f t="shared" si="164"/>
        <v/>
      </c>
      <c r="AK135" s="334" t="str">
        <f t="shared" si="161"/>
        <v/>
      </c>
      <c r="AL135" s="280">
        <f>IF(AND(COUNTIF(AM$2:AM135,AM135)=1,AM135&lt;&gt;""),AL134+1,AL134)</f>
        <v>1</v>
      </c>
      <c r="AM135" s="307" t="str">
        <f t="shared" si="154"/>
        <v/>
      </c>
      <c r="AN135" s="280">
        <f>IF(AND(COUNTIF(AO$2:AO135,AO135)=1,AO135&lt;&gt;""),AN134+1,AN134)</f>
        <v>1</v>
      </c>
      <c r="AO135" s="307" t="str">
        <f t="shared" si="155"/>
        <v/>
      </c>
      <c r="AP135" s="334" t="str">
        <f t="shared" si="165"/>
        <v/>
      </c>
      <c r="AQ135" s="334" t="str">
        <f t="shared" si="166"/>
        <v/>
      </c>
      <c r="AR135" s="280">
        <f>IF(AND(COUNTIF(AS$2:AS135,AS135)=1,AS135&lt;&gt;""),AR134+1,AR134)</f>
        <v>1</v>
      </c>
      <c r="AS135" s="307" t="str">
        <f t="shared" si="156"/>
        <v/>
      </c>
      <c r="AT135" s="280">
        <f>IF(AND(COUNTIF(AU$2:AU135,AU135)=1,AU135&lt;&gt;""),AT134+1,AT134)</f>
        <v>1</v>
      </c>
      <c r="AU135" s="307" t="str">
        <f t="shared" si="157"/>
        <v/>
      </c>
      <c r="AV135" s="334" t="str">
        <f t="shared" si="162"/>
        <v/>
      </c>
      <c r="AW135" s="334" t="str">
        <f t="shared" si="163"/>
        <v/>
      </c>
      <c r="AX135" s="280">
        <f>IF(AND(COUNTIF(AY$2:AY135,AY135)=1,AY135&lt;&gt;""),AX134+1,AX134)</f>
        <v>1</v>
      </c>
      <c r="AY135" s="307" t="str">
        <f t="shared" si="158"/>
        <v/>
      </c>
      <c r="AZ135" s="280">
        <f>IF(AND(COUNTIF(BA$2:BA135,BA135)=1,BA135&lt;&gt;""),AZ134+1,AZ134)</f>
        <v>1</v>
      </c>
      <c r="BA135" s="307" t="str">
        <f t="shared" si="159"/>
        <v/>
      </c>
      <c r="BB135" s="334" t="str">
        <f t="shared" si="141"/>
        <v/>
      </c>
      <c r="BC135" s="334" t="str">
        <f t="shared" si="142"/>
        <v/>
      </c>
      <c r="EU135" s="1" t="str">
        <f t="shared" ca="1" si="160"/>
        <v/>
      </c>
    </row>
    <row r="136" spans="1:151">
      <c r="A136" s="1053" t="s">
        <v>938</v>
      </c>
      <c r="B136" s="1053" t="s">
        <v>230</v>
      </c>
      <c r="C136" s="1053" t="s">
        <v>935</v>
      </c>
      <c r="D136" s="1054" t="s">
        <v>1487</v>
      </c>
      <c r="E136" s="1051"/>
      <c r="F136" s="1051"/>
      <c r="G136" s="1050"/>
      <c r="H136" s="1052"/>
      <c r="I136" s="1056"/>
      <c r="AF136" s="280">
        <f>IF(AND(COUNTIF(AG$2:AG136,AG136)=1,AG136&lt;&gt;""),AF135+1,AF135)</f>
        <v>1</v>
      </c>
      <c r="AG136" s="307" t="str">
        <f t="shared" si="152"/>
        <v/>
      </c>
      <c r="AH136" s="280">
        <f>IF(AND(COUNTIF(AI$2:AI136,AI136)=1,AI136&lt;&gt;""),AH135+1,AH135)</f>
        <v>1</v>
      </c>
      <c r="AI136" s="307" t="str">
        <f t="shared" si="153"/>
        <v/>
      </c>
      <c r="AJ136" s="334" t="str">
        <f t="shared" si="164"/>
        <v/>
      </c>
      <c r="AK136" s="334" t="str">
        <f t="shared" si="161"/>
        <v/>
      </c>
      <c r="AL136" s="280">
        <f>IF(AND(COUNTIF(AM$2:AM136,AM136)=1,AM136&lt;&gt;""),AL135+1,AL135)</f>
        <v>1</v>
      </c>
      <c r="AM136" s="307" t="str">
        <f t="shared" si="154"/>
        <v/>
      </c>
      <c r="AN136" s="280">
        <f>IF(AND(COUNTIF(AO$2:AO136,AO136)=1,AO136&lt;&gt;""),AN135+1,AN135)</f>
        <v>1</v>
      </c>
      <c r="AO136" s="307" t="str">
        <f t="shared" si="155"/>
        <v/>
      </c>
      <c r="AP136" s="334" t="str">
        <f t="shared" si="165"/>
        <v/>
      </c>
      <c r="AQ136" s="334" t="str">
        <f t="shared" si="166"/>
        <v/>
      </c>
      <c r="AR136" s="280">
        <f>IF(AND(COUNTIF(AS$2:AS136,AS136)=1,AS136&lt;&gt;""),AR135+1,AR135)</f>
        <v>1</v>
      </c>
      <c r="AS136" s="307" t="str">
        <f t="shared" si="156"/>
        <v/>
      </c>
      <c r="AT136" s="280">
        <f>IF(AND(COUNTIF(AU$2:AU136,AU136)=1,AU136&lt;&gt;""),AT135+1,AT135)</f>
        <v>1</v>
      </c>
      <c r="AU136" s="307" t="str">
        <f t="shared" si="157"/>
        <v/>
      </c>
      <c r="AV136" s="334" t="str">
        <f t="shared" si="162"/>
        <v/>
      </c>
      <c r="AW136" s="334" t="str">
        <f t="shared" si="163"/>
        <v/>
      </c>
      <c r="AX136" s="280">
        <f>IF(AND(COUNTIF(AY$2:AY136,AY136)=1,AY136&lt;&gt;""),AX135+1,AX135)</f>
        <v>1</v>
      </c>
      <c r="AY136" s="307" t="str">
        <f t="shared" si="158"/>
        <v/>
      </c>
      <c r="AZ136" s="280">
        <f>IF(AND(COUNTIF(BA$2:BA136,BA136)=1,BA136&lt;&gt;""),AZ135+1,AZ135)</f>
        <v>1</v>
      </c>
      <c r="BA136" s="307" t="str">
        <f t="shared" si="159"/>
        <v/>
      </c>
      <c r="BB136" s="334" t="str">
        <f t="shared" si="141"/>
        <v/>
      </c>
      <c r="BC136" s="334" t="str">
        <f t="shared" si="142"/>
        <v/>
      </c>
      <c r="EU136" s="1" t="str">
        <f t="shared" ca="1" si="160"/>
        <v/>
      </c>
    </row>
    <row r="137" spans="1:151">
      <c r="A137" s="1050"/>
      <c r="B137" s="1051"/>
      <c r="C137" s="1050"/>
      <c r="D137" s="1051"/>
      <c r="E137" s="1052"/>
      <c r="F137" s="1051"/>
      <c r="G137" s="1051"/>
      <c r="H137" s="1052"/>
      <c r="AF137" s="280">
        <f>IF(AND(COUNTIF(AG$2:AG137,AG137)=1,AG137&lt;&gt;""),AF136+1,AF136)</f>
        <v>1</v>
      </c>
      <c r="AG137" s="307" t="str">
        <f t="shared" si="152"/>
        <v/>
      </c>
      <c r="AH137" s="280">
        <f>IF(AND(COUNTIF(AI$2:AI137,AI137)=1,AI137&lt;&gt;""),AH136+1,AH136)</f>
        <v>1</v>
      </c>
      <c r="AI137" s="307" t="str">
        <f t="shared" si="153"/>
        <v/>
      </c>
      <c r="AJ137" s="334" t="str">
        <f t="shared" si="164"/>
        <v/>
      </c>
      <c r="AK137" s="334" t="str">
        <f t="shared" si="161"/>
        <v/>
      </c>
      <c r="AL137" s="280">
        <f>IF(AND(COUNTIF(AM$2:AM137,AM137)=1,AM137&lt;&gt;""),AL136+1,AL136)</f>
        <v>1</v>
      </c>
      <c r="AM137" s="307" t="str">
        <f t="shared" si="154"/>
        <v/>
      </c>
      <c r="AN137" s="280">
        <f>IF(AND(COUNTIF(AO$2:AO137,AO137)=1,AO137&lt;&gt;""),AN136+1,AN136)</f>
        <v>1</v>
      </c>
      <c r="AO137" s="307" t="str">
        <f t="shared" si="155"/>
        <v/>
      </c>
      <c r="AP137" s="334" t="str">
        <f t="shared" si="165"/>
        <v/>
      </c>
      <c r="AQ137" s="334" t="str">
        <f t="shared" si="166"/>
        <v/>
      </c>
      <c r="AR137" s="280">
        <f>IF(AND(COUNTIF(AS$2:AS137,AS137)=1,AS137&lt;&gt;""),AR136+1,AR136)</f>
        <v>1</v>
      </c>
      <c r="AS137" s="307" t="str">
        <f t="shared" si="156"/>
        <v/>
      </c>
      <c r="AT137" s="280">
        <f>IF(AND(COUNTIF(AU$2:AU137,AU137)=1,AU137&lt;&gt;""),AT136+1,AT136)</f>
        <v>1</v>
      </c>
      <c r="AU137" s="307" t="str">
        <f t="shared" si="157"/>
        <v/>
      </c>
      <c r="AV137" s="334" t="str">
        <f t="shared" si="162"/>
        <v/>
      </c>
      <c r="AW137" s="334" t="str">
        <f t="shared" si="163"/>
        <v/>
      </c>
      <c r="AX137" s="280">
        <f>IF(AND(COUNTIF(AY$2:AY137,AY137)=1,AY137&lt;&gt;""),AX136+1,AX136)</f>
        <v>1</v>
      </c>
      <c r="AY137" s="307" t="str">
        <f t="shared" si="158"/>
        <v/>
      </c>
      <c r="AZ137" s="280">
        <f>IF(AND(COUNTIF(BA$2:BA137,BA137)=1,BA137&lt;&gt;""),AZ136+1,AZ136)</f>
        <v>1</v>
      </c>
      <c r="BA137" s="307" t="str">
        <f t="shared" si="159"/>
        <v/>
      </c>
      <c r="BB137" s="334" t="str">
        <f t="shared" si="141"/>
        <v/>
      </c>
      <c r="BC137" s="334" t="str">
        <f t="shared" si="142"/>
        <v/>
      </c>
      <c r="EU137" s="1" t="str">
        <f t="shared" ca="1" si="160"/>
        <v/>
      </c>
    </row>
    <row r="138" spans="1:151">
      <c r="AF138" s="280">
        <f>IF(AND(COUNTIF(AG$2:AG138,AG138)=1,AG138&lt;&gt;""),AF137+1,AF137)</f>
        <v>1</v>
      </c>
      <c r="AG138" s="307" t="str">
        <f t="shared" si="152"/>
        <v/>
      </c>
      <c r="AH138" s="280">
        <f>IF(AND(COUNTIF(AI$2:AI138,AI138)=1,AI138&lt;&gt;""),AH137+1,AH137)</f>
        <v>1</v>
      </c>
      <c r="AI138" s="307" t="str">
        <f t="shared" si="153"/>
        <v/>
      </c>
      <c r="AJ138" s="334" t="str">
        <f t="shared" si="164"/>
        <v/>
      </c>
      <c r="AK138" s="334" t="str">
        <f t="shared" si="161"/>
        <v/>
      </c>
      <c r="AL138" s="280">
        <f>IF(AND(COUNTIF(AM$2:AM138,AM138)=1,AM138&lt;&gt;""),AL137+1,AL137)</f>
        <v>1</v>
      </c>
      <c r="AM138" s="307" t="str">
        <f t="shared" si="154"/>
        <v/>
      </c>
      <c r="AN138" s="280">
        <f>IF(AND(COUNTIF(AO$2:AO138,AO138)=1,AO138&lt;&gt;""),AN137+1,AN137)</f>
        <v>1</v>
      </c>
      <c r="AO138" s="307" t="str">
        <f t="shared" si="155"/>
        <v/>
      </c>
      <c r="AP138" s="334" t="str">
        <f t="shared" si="165"/>
        <v/>
      </c>
      <c r="AQ138" s="334" t="str">
        <f t="shared" si="166"/>
        <v/>
      </c>
      <c r="AR138" s="280">
        <f>IF(AND(COUNTIF(AS$2:AS138,AS138)=1,AS138&lt;&gt;""),AR137+1,AR137)</f>
        <v>1</v>
      </c>
      <c r="AS138" s="307" t="str">
        <f t="shared" si="156"/>
        <v/>
      </c>
      <c r="AT138" s="280">
        <f>IF(AND(COUNTIF(AU$2:AU138,AU138)=1,AU138&lt;&gt;""),AT137+1,AT137)</f>
        <v>1</v>
      </c>
      <c r="AU138" s="307" t="str">
        <f t="shared" si="157"/>
        <v/>
      </c>
      <c r="AV138" s="334" t="str">
        <f t="shared" si="162"/>
        <v/>
      </c>
      <c r="AW138" s="334" t="str">
        <f t="shared" si="163"/>
        <v/>
      </c>
      <c r="AX138" s="280">
        <f>IF(AND(COUNTIF(AY$2:AY138,AY138)=1,AY138&lt;&gt;""),AX137+1,AX137)</f>
        <v>1</v>
      </c>
      <c r="AY138" s="307" t="str">
        <f t="shared" si="158"/>
        <v/>
      </c>
      <c r="AZ138" s="280">
        <f>IF(AND(COUNTIF(BA$2:BA138,BA138)=1,BA138&lt;&gt;""),AZ137+1,AZ137)</f>
        <v>1</v>
      </c>
      <c r="BA138" s="307" t="str">
        <f t="shared" si="159"/>
        <v/>
      </c>
      <c r="BB138" s="334" t="str">
        <f t="shared" si="141"/>
        <v/>
      </c>
      <c r="BC138" s="334" t="str">
        <f t="shared" si="142"/>
        <v/>
      </c>
      <c r="EU138" s="1" t="str">
        <f t="shared" ca="1" si="160"/>
        <v/>
      </c>
    </row>
    <row r="139" spans="1:151">
      <c r="C139" s="6"/>
      <c r="AF139" s="280">
        <f>IF(AND(COUNTIF(AG$2:AG139,AG139)=1,AG139&lt;&gt;""),AF138+1,AF138)</f>
        <v>1</v>
      </c>
      <c r="AG139" s="307" t="str">
        <f t="shared" si="152"/>
        <v/>
      </c>
      <c r="AH139" s="280">
        <f>IF(AND(COUNTIF(AI$2:AI139,AI139)=1,AI139&lt;&gt;""),AH138+1,AH138)</f>
        <v>1</v>
      </c>
      <c r="AI139" s="307" t="str">
        <f t="shared" si="153"/>
        <v/>
      </c>
      <c r="AJ139" s="334" t="str">
        <f t="shared" si="164"/>
        <v/>
      </c>
      <c r="AK139" s="334" t="str">
        <f t="shared" si="161"/>
        <v/>
      </c>
      <c r="AL139" s="280">
        <f>IF(AND(COUNTIF(AM$2:AM139,AM139)=1,AM139&lt;&gt;""),AL138+1,AL138)</f>
        <v>1</v>
      </c>
      <c r="AM139" s="307" t="str">
        <f t="shared" si="154"/>
        <v/>
      </c>
      <c r="AN139" s="280">
        <f>IF(AND(COUNTIF(AO$2:AO139,AO139)=1,AO139&lt;&gt;""),AN138+1,AN138)</f>
        <v>1</v>
      </c>
      <c r="AO139" s="307" t="str">
        <f t="shared" si="155"/>
        <v/>
      </c>
      <c r="AP139" s="334" t="str">
        <f t="shared" si="165"/>
        <v/>
      </c>
      <c r="AQ139" s="334" t="str">
        <f t="shared" si="166"/>
        <v/>
      </c>
      <c r="AR139" s="280">
        <f>IF(AND(COUNTIF(AS$2:AS139,AS139)=1,AS139&lt;&gt;""),AR138+1,AR138)</f>
        <v>1</v>
      </c>
      <c r="AS139" s="307" t="str">
        <f t="shared" si="156"/>
        <v/>
      </c>
      <c r="AT139" s="280">
        <f>IF(AND(COUNTIF(AU$2:AU139,AU139)=1,AU139&lt;&gt;""),AT138+1,AT138)</f>
        <v>1</v>
      </c>
      <c r="AU139" s="307" t="str">
        <f t="shared" si="157"/>
        <v/>
      </c>
      <c r="AV139" s="334" t="str">
        <f t="shared" si="162"/>
        <v/>
      </c>
      <c r="AW139" s="334" t="str">
        <f t="shared" si="163"/>
        <v/>
      </c>
      <c r="AX139" s="280">
        <f>IF(AND(COUNTIF(AY$2:AY139,AY139)=1,AY139&lt;&gt;""),AX138+1,AX138)</f>
        <v>1</v>
      </c>
      <c r="AY139" s="307" t="str">
        <f t="shared" si="158"/>
        <v/>
      </c>
      <c r="AZ139" s="280">
        <f>IF(AND(COUNTIF(BA$2:BA139,BA139)=1,BA139&lt;&gt;""),AZ138+1,AZ138)</f>
        <v>1</v>
      </c>
      <c r="BA139" s="307" t="str">
        <f t="shared" si="159"/>
        <v/>
      </c>
      <c r="BB139" s="334" t="str">
        <f t="shared" si="141"/>
        <v/>
      </c>
      <c r="BC139" s="334" t="str">
        <f t="shared" si="142"/>
        <v/>
      </c>
      <c r="EU139" s="1" t="str">
        <f t="shared" ca="1" si="160"/>
        <v/>
      </c>
    </row>
    <row r="140" spans="1:151">
      <c r="C140" s="6"/>
      <c r="AF140" s="280">
        <f>IF(AND(COUNTIF(AG$2:AG140,AG140)=1,AG140&lt;&gt;""),AF139+1,AF139)</f>
        <v>1</v>
      </c>
      <c r="AG140" s="307" t="str">
        <f t="shared" si="152"/>
        <v/>
      </c>
      <c r="AH140" s="280">
        <f>IF(AND(COUNTIF(AI$2:AI140,AI140)=1,AI140&lt;&gt;""),AH139+1,AH139)</f>
        <v>1</v>
      </c>
      <c r="AI140" s="307" t="str">
        <f t="shared" si="153"/>
        <v/>
      </c>
      <c r="AJ140" s="334" t="str">
        <f t="shared" si="164"/>
        <v/>
      </c>
      <c r="AK140" s="334" t="str">
        <f t="shared" si="161"/>
        <v/>
      </c>
      <c r="AL140" s="280">
        <f>IF(AND(COUNTIF(AM$2:AM140,AM140)=1,AM140&lt;&gt;""),AL139+1,AL139)</f>
        <v>1</v>
      </c>
      <c r="AM140" s="307" t="str">
        <f t="shared" si="154"/>
        <v/>
      </c>
      <c r="AN140" s="280">
        <f>IF(AND(COUNTIF(AO$2:AO140,AO140)=1,AO140&lt;&gt;""),AN139+1,AN139)</f>
        <v>1</v>
      </c>
      <c r="AO140" s="307" t="str">
        <f t="shared" si="155"/>
        <v/>
      </c>
      <c r="AP140" s="334" t="str">
        <f t="shared" si="165"/>
        <v/>
      </c>
      <c r="AQ140" s="334" t="str">
        <f t="shared" si="166"/>
        <v/>
      </c>
      <c r="AR140" s="280">
        <f>IF(AND(COUNTIF(AS$2:AS140,AS140)=1,AS140&lt;&gt;""),AR139+1,AR139)</f>
        <v>1</v>
      </c>
      <c r="AS140" s="307" t="str">
        <f t="shared" si="156"/>
        <v/>
      </c>
      <c r="AT140" s="280">
        <f>IF(AND(COUNTIF(AU$2:AU140,AU140)=1,AU140&lt;&gt;""),AT139+1,AT139)</f>
        <v>1</v>
      </c>
      <c r="AU140" s="307" t="str">
        <f t="shared" si="157"/>
        <v/>
      </c>
      <c r="AV140" s="334" t="str">
        <f t="shared" si="162"/>
        <v/>
      </c>
      <c r="AW140" s="334" t="str">
        <f t="shared" si="163"/>
        <v/>
      </c>
      <c r="AX140" s="280">
        <f>IF(AND(COUNTIF(AY$2:AY140,AY140)=1,AY140&lt;&gt;""),AX139+1,AX139)</f>
        <v>1</v>
      </c>
      <c r="AY140" s="307" t="str">
        <f t="shared" si="158"/>
        <v/>
      </c>
      <c r="AZ140" s="280">
        <f>IF(AND(COUNTIF(BA$2:BA140,BA140)=1,BA140&lt;&gt;""),AZ139+1,AZ139)</f>
        <v>1</v>
      </c>
      <c r="BA140" s="307" t="str">
        <f t="shared" si="159"/>
        <v/>
      </c>
      <c r="BB140" s="334" t="str">
        <f t="shared" si="141"/>
        <v/>
      </c>
      <c r="BC140" s="334" t="str">
        <f t="shared" si="142"/>
        <v/>
      </c>
      <c r="EU140" s="1" t="str">
        <f t="shared" ca="1" si="160"/>
        <v/>
      </c>
    </row>
    <row r="141" spans="1:151">
      <c r="C141" s="6"/>
      <c r="AF141" s="280">
        <f>IF(AND(COUNTIF(AG$2:AG141,AG141)=1,AG141&lt;&gt;""),AF140+1,AF140)</f>
        <v>1</v>
      </c>
      <c r="AG141" s="307" t="str">
        <f t="shared" si="152"/>
        <v/>
      </c>
      <c r="AH141" s="280">
        <f>IF(AND(COUNTIF(AI$2:AI141,AI141)=1,AI141&lt;&gt;""),AH140+1,AH140)</f>
        <v>1</v>
      </c>
      <c r="AI141" s="307" t="str">
        <f t="shared" si="153"/>
        <v/>
      </c>
      <c r="AJ141" s="334" t="str">
        <f t="shared" si="164"/>
        <v/>
      </c>
      <c r="AK141" s="334" t="str">
        <f t="shared" si="161"/>
        <v/>
      </c>
      <c r="AL141" s="280">
        <f>IF(AND(COUNTIF(AM$2:AM141,AM141)=1,AM141&lt;&gt;""),AL140+1,AL140)</f>
        <v>1</v>
      </c>
      <c r="AM141" s="307" t="str">
        <f t="shared" si="154"/>
        <v/>
      </c>
      <c r="AN141" s="280">
        <f>IF(AND(COUNTIF(AO$2:AO141,AO141)=1,AO141&lt;&gt;""),AN140+1,AN140)</f>
        <v>1</v>
      </c>
      <c r="AO141" s="307" t="str">
        <f t="shared" si="155"/>
        <v/>
      </c>
      <c r="AP141" s="334" t="str">
        <f t="shared" si="165"/>
        <v/>
      </c>
      <c r="AQ141" s="334" t="str">
        <f t="shared" si="166"/>
        <v/>
      </c>
      <c r="AR141" s="280">
        <f>IF(AND(COUNTIF(AS$2:AS141,AS141)=1,AS141&lt;&gt;""),AR140+1,AR140)</f>
        <v>1</v>
      </c>
      <c r="AS141" s="307" t="str">
        <f t="shared" si="156"/>
        <v/>
      </c>
      <c r="AT141" s="280">
        <f>IF(AND(COUNTIF(AU$2:AU141,AU141)=1,AU141&lt;&gt;""),AT140+1,AT140)</f>
        <v>1</v>
      </c>
      <c r="AU141" s="307" t="str">
        <f t="shared" si="157"/>
        <v/>
      </c>
      <c r="AV141" s="334" t="str">
        <f t="shared" si="162"/>
        <v/>
      </c>
      <c r="AW141" s="334" t="str">
        <f t="shared" si="163"/>
        <v/>
      </c>
      <c r="AX141" s="280">
        <f>IF(AND(COUNTIF(AY$2:AY141,AY141)=1,AY141&lt;&gt;""),AX140+1,AX140)</f>
        <v>1</v>
      </c>
      <c r="AY141" s="307" t="str">
        <f t="shared" si="158"/>
        <v/>
      </c>
      <c r="AZ141" s="280">
        <f>IF(AND(COUNTIF(BA$2:BA141,BA141)=1,BA141&lt;&gt;""),AZ140+1,AZ140)</f>
        <v>1</v>
      </c>
      <c r="BA141" s="307" t="str">
        <f t="shared" si="159"/>
        <v/>
      </c>
      <c r="BB141" s="334" t="str">
        <f t="shared" ref="BB141:BB196" si="167">IFERROR(VLOOKUP(ROW()-1,AX$2:AY$196,2,FALSE),"")</f>
        <v/>
      </c>
      <c r="BC141" s="334" t="str">
        <f t="shared" ref="BC141:BC196" si="168">IFERROR(VLOOKUP(ROW()-1,AZ$2:BA$196,2,FALSE),"")</f>
        <v/>
      </c>
      <c r="EU141" s="1" t="str">
        <f t="shared" ca="1" si="160"/>
        <v/>
      </c>
    </row>
    <row r="142" spans="1:151">
      <c r="C142" s="6"/>
      <c r="AF142" s="280">
        <f>IF(AND(COUNTIF(AG$2:AG142,AG142)=1,AG142&lt;&gt;""),AF141+1,AF141)</f>
        <v>1</v>
      </c>
      <c r="AG142" s="307" t="str">
        <f t="shared" si="152"/>
        <v/>
      </c>
      <c r="AH142" s="280">
        <f>IF(AND(COUNTIF(AI$2:AI142,AI142)=1,AI142&lt;&gt;""),AH141+1,AH141)</f>
        <v>1</v>
      </c>
      <c r="AI142" s="307" t="str">
        <f t="shared" si="153"/>
        <v/>
      </c>
      <c r="AJ142" s="334" t="str">
        <f t="shared" si="164"/>
        <v/>
      </c>
      <c r="AK142" s="334" t="str">
        <f t="shared" si="161"/>
        <v/>
      </c>
      <c r="AL142" s="280">
        <f>IF(AND(COUNTIF(AM$2:AM142,AM142)=1,AM142&lt;&gt;""),AL141+1,AL141)</f>
        <v>1</v>
      </c>
      <c r="AM142" s="307" t="str">
        <f t="shared" si="154"/>
        <v/>
      </c>
      <c r="AN142" s="280">
        <f>IF(AND(COUNTIF(AO$2:AO142,AO142)=1,AO142&lt;&gt;""),AN141+1,AN141)</f>
        <v>1</v>
      </c>
      <c r="AO142" s="307" t="str">
        <f t="shared" si="155"/>
        <v/>
      </c>
      <c r="AP142" s="334" t="str">
        <f t="shared" si="165"/>
        <v/>
      </c>
      <c r="AQ142" s="334" t="str">
        <f t="shared" si="166"/>
        <v/>
      </c>
      <c r="AR142" s="280">
        <f>IF(AND(COUNTIF(AS$2:AS142,AS142)=1,AS142&lt;&gt;""),AR141+1,AR141)</f>
        <v>1</v>
      </c>
      <c r="AS142" s="307" t="str">
        <f t="shared" si="156"/>
        <v/>
      </c>
      <c r="AT142" s="280">
        <f>IF(AND(COUNTIF(AU$2:AU142,AU142)=1,AU142&lt;&gt;""),AT141+1,AT141)</f>
        <v>1</v>
      </c>
      <c r="AU142" s="307" t="str">
        <f t="shared" si="157"/>
        <v/>
      </c>
      <c r="AV142" s="334" t="str">
        <f t="shared" si="162"/>
        <v/>
      </c>
      <c r="AW142" s="334" t="str">
        <f t="shared" si="163"/>
        <v/>
      </c>
      <c r="AX142" s="280">
        <f>IF(AND(COUNTIF(AY$2:AY142,AY142)=1,AY142&lt;&gt;""),AX141+1,AX141)</f>
        <v>1</v>
      </c>
      <c r="AY142" s="307" t="str">
        <f t="shared" si="158"/>
        <v/>
      </c>
      <c r="AZ142" s="280">
        <f>IF(AND(COUNTIF(BA$2:BA142,BA142)=1,BA142&lt;&gt;""),AZ141+1,AZ141)</f>
        <v>1</v>
      </c>
      <c r="BA142" s="307" t="str">
        <f t="shared" si="159"/>
        <v/>
      </c>
      <c r="BB142" s="334" t="str">
        <f t="shared" si="167"/>
        <v/>
      </c>
      <c r="BC142" s="334" t="str">
        <f t="shared" si="168"/>
        <v/>
      </c>
      <c r="EU142" s="1" t="str">
        <f t="shared" ca="1" si="160"/>
        <v/>
      </c>
    </row>
    <row r="143" spans="1:151">
      <c r="C143" s="6"/>
      <c r="AF143" s="280">
        <f>IF(AND(COUNTIF(AG$2:AG143,AG143)=1,AG143&lt;&gt;""),AF142+1,AF142)</f>
        <v>1</v>
      </c>
      <c r="AG143" s="307" t="str">
        <f t="shared" si="152"/>
        <v/>
      </c>
      <c r="AH143" s="280">
        <f>IF(AND(COUNTIF(AI$2:AI143,AI143)=1,AI143&lt;&gt;""),AH142+1,AH142)</f>
        <v>1</v>
      </c>
      <c r="AI143" s="307" t="str">
        <f t="shared" si="153"/>
        <v/>
      </c>
      <c r="AJ143" s="334" t="str">
        <f t="shared" si="164"/>
        <v/>
      </c>
      <c r="AK143" s="334" t="str">
        <f t="shared" si="161"/>
        <v/>
      </c>
      <c r="AL143" s="280">
        <f>IF(AND(COUNTIF(AM$2:AM143,AM143)=1,AM143&lt;&gt;""),AL142+1,AL142)</f>
        <v>1</v>
      </c>
      <c r="AM143" s="307" t="str">
        <f t="shared" si="154"/>
        <v/>
      </c>
      <c r="AN143" s="280">
        <f>IF(AND(COUNTIF(AO$2:AO143,AO143)=1,AO143&lt;&gt;""),AN142+1,AN142)</f>
        <v>1</v>
      </c>
      <c r="AO143" s="307" t="str">
        <f t="shared" si="155"/>
        <v/>
      </c>
      <c r="AP143" s="334" t="str">
        <f t="shared" si="165"/>
        <v/>
      </c>
      <c r="AQ143" s="334" t="str">
        <f t="shared" si="166"/>
        <v/>
      </c>
      <c r="AR143" s="280">
        <f>IF(AND(COUNTIF(AS$2:AS143,AS143)=1,AS143&lt;&gt;""),AR142+1,AR142)</f>
        <v>1</v>
      </c>
      <c r="AS143" s="307" t="str">
        <f t="shared" si="156"/>
        <v/>
      </c>
      <c r="AT143" s="280">
        <f>IF(AND(COUNTIF(AU$2:AU143,AU143)=1,AU143&lt;&gt;""),AT142+1,AT142)</f>
        <v>1</v>
      </c>
      <c r="AU143" s="307" t="str">
        <f t="shared" si="157"/>
        <v/>
      </c>
      <c r="AV143" s="334" t="str">
        <f t="shared" si="162"/>
        <v/>
      </c>
      <c r="AW143" s="334" t="str">
        <f t="shared" si="163"/>
        <v/>
      </c>
      <c r="AX143" s="280">
        <f>IF(AND(COUNTIF(AY$2:AY143,AY143)=1,AY143&lt;&gt;""),AX142+1,AX142)</f>
        <v>1</v>
      </c>
      <c r="AY143" s="307" t="str">
        <f t="shared" si="158"/>
        <v/>
      </c>
      <c r="AZ143" s="280">
        <f>IF(AND(COUNTIF(BA$2:BA143,BA143)=1,BA143&lt;&gt;""),AZ142+1,AZ142)</f>
        <v>1</v>
      </c>
      <c r="BA143" s="307" t="str">
        <f t="shared" si="159"/>
        <v/>
      </c>
      <c r="BB143" s="334" t="str">
        <f t="shared" si="167"/>
        <v/>
      </c>
      <c r="BC143" s="334" t="str">
        <f t="shared" si="168"/>
        <v/>
      </c>
      <c r="EU143" s="1" t="str">
        <f t="shared" ca="1" si="160"/>
        <v/>
      </c>
    </row>
    <row r="144" spans="1:151">
      <c r="C144" s="6"/>
      <c r="AF144" s="280">
        <f>IF(AND(COUNTIF(AG$2:AG144,AG144)=1,AG144&lt;&gt;""),AF143+1,AF143)</f>
        <v>1</v>
      </c>
      <c r="AG144" s="307" t="str">
        <f t="shared" si="152"/>
        <v/>
      </c>
      <c r="AH144" s="280">
        <f>IF(AND(COUNTIF(AI$2:AI144,AI144)=1,AI144&lt;&gt;""),AH143+1,AH143)</f>
        <v>1</v>
      </c>
      <c r="AI144" s="307" t="str">
        <f t="shared" si="153"/>
        <v/>
      </c>
      <c r="AJ144" s="334" t="str">
        <f t="shared" si="164"/>
        <v/>
      </c>
      <c r="AK144" s="334" t="str">
        <f t="shared" si="161"/>
        <v/>
      </c>
      <c r="AL144" s="280">
        <f>IF(AND(COUNTIF(AM$2:AM144,AM144)=1,AM144&lt;&gt;""),AL143+1,AL143)</f>
        <v>1</v>
      </c>
      <c r="AM144" s="307" t="str">
        <f t="shared" si="154"/>
        <v/>
      </c>
      <c r="AN144" s="280">
        <f>IF(AND(COUNTIF(AO$2:AO144,AO144)=1,AO144&lt;&gt;""),AN143+1,AN143)</f>
        <v>1</v>
      </c>
      <c r="AO144" s="307" t="str">
        <f t="shared" si="155"/>
        <v/>
      </c>
      <c r="AP144" s="334" t="str">
        <f t="shared" si="165"/>
        <v/>
      </c>
      <c r="AQ144" s="334" t="str">
        <f t="shared" si="166"/>
        <v/>
      </c>
      <c r="AR144" s="280">
        <f>IF(AND(COUNTIF(AS$2:AS144,AS144)=1,AS144&lt;&gt;""),AR143+1,AR143)</f>
        <v>1</v>
      </c>
      <c r="AS144" s="307" t="str">
        <f t="shared" si="156"/>
        <v/>
      </c>
      <c r="AT144" s="280">
        <f>IF(AND(COUNTIF(AU$2:AU144,AU144)=1,AU144&lt;&gt;""),AT143+1,AT143)</f>
        <v>1</v>
      </c>
      <c r="AU144" s="307" t="str">
        <f t="shared" si="157"/>
        <v/>
      </c>
      <c r="AV144" s="334" t="str">
        <f t="shared" si="162"/>
        <v/>
      </c>
      <c r="AW144" s="334" t="str">
        <f t="shared" si="163"/>
        <v/>
      </c>
      <c r="AX144" s="280">
        <f>IF(AND(COUNTIF(AY$2:AY144,AY144)=1,AY144&lt;&gt;""),AX143+1,AX143)</f>
        <v>1</v>
      </c>
      <c r="AY144" s="307" t="str">
        <f t="shared" si="158"/>
        <v/>
      </c>
      <c r="AZ144" s="280">
        <f>IF(AND(COUNTIF(BA$2:BA144,BA144)=1,BA144&lt;&gt;""),AZ143+1,AZ143)</f>
        <v>1</v>
      </c>
      <c r="BA144" s="307" t="str">
        <f t="shared" si="159"/>
        <v/>
      </c>
      <c r="BB144" s="334" t="str">
        <f t="shared" si="167"/>
        <v/>
      </c>
      <c r="BC144" s="334" t="str">
        <f t="shared" si="168"/>
        <v/>
      </c>
      <c r="EU144" s="1" t="str">
        <f t="shared" ca="1" si="160"/>
        <v/>
      </c>
    </row>
    <row r="145" spans="3:151">
      <c r="C145" s="6"/>
      <c r="AF145" s="280">
        <f>IF(AND(COUNTIF(AG$2:AG145,AG145)=1,AG145&lt;&gt;""),AF144+1,AF144)</f>
        <v>1</v>
      </c>
      <c r="AG145" s="307" t="str">
        <f t="shared" si="152"/>
        <v/>
      </c>
      <c r="AH145" s="280">
        <f>IF(AND(COUNTIF(AI$2:AI145,AI145)=1,AI145&lt;&gt;""),AH144+1,AH144)</f>
        <v>1</v>
      </c>
      <c r="AI145" s="307" t="str">
        <f t="shared" si="153"/>
        <v/>
      </c>
      <c r="AJ145" s="334" t="str">
        <f t="shared" si="164"/>
        <v/>
      </c>
      <c r="AK145" s="334" t="str">
        <f t="shared" si="161"/>
        <v/>
      </c>
      <c r="AL145" s="280">
        <f>IF(AND(COUNTIF(AM$2:AM145,AM145)=1,AM145&lt;&gt;""),AL144+1,AL144)</f>
        <v>1</v>
      </c>
      <c r="AM145" s="307" t="str">
        <f t="shared" si="154"/>
        <v/>
      </c>
      <c r="AN145" s="280">
        <f>IF(AND(COUNTIF(AO$2:AO145,AO145)=1,AO145&lt;&gt;""),AN144+1,AN144)</f>
        <v>1</v>
      </c>
      <c r="AO145" s="307" t="str">
        <f t="shared" si="155"/>
        <v/>
      </c>
      <c r="AP145" s="334" t="str">
        <f t="shared" si="165"/>
        <v/>
      </c>
      <c r="AQ145" s="334" t="str">
        <f t="shared" si="166"/>
        <v/>
      </c>
      <c r="AR145" s="280">
        <f>IF(AND(COUNTIF(AS$2:AS145,AS145)=1,AS145&lt;&gt;""),AR144+1,AR144)</f>
        <v>1</v>
      </c>
      <c r="AS145" s="307" t="str">
        <f t="shared" si="156"/>
        <v/>
      </c>
      <c r="AT145" s="280">
        <f>IF(AND(COUNTIF(AU$2:AU145,AU145)=1,AU145&lt;&gt;""),AT144+1,AT144)</f>
        <v>1</v>
      </c>
      <c r="AU145" s="307" t="str">
        <f t="shared" si="157"/>
        <v/>
      </c>
      <c r="AV145" s="334" t="str">
        <f t="shared" si="162"/>
        <v/>
      </c>
      <c r="AW145" s="334" t="str">
        <f t="shared" si="163"/>
        <v/>
      </c>
      <c r="AX145" s="280">
        <f>IF(AND(COUNTIF(AY$2:AY145,AY145)=1,AY145&lt;&gt;""),AX144+1,AX144)</f>
        <v>1</v>
      </c>
      <c r="AY145" s="307" t="str">
        <f t="shared" si="158"/>
        <v/>
      </c>
      <c r="AZ145" s="280">
        <f>IF(AND(COUNTIF(BA$2:BA145,BA145)=1,BA145&lt;&gt;""),AZ144+1,AZ144)</f>
        <v>1</v>
      </c>
      <c r="BA145" s="307" t="str">
        <f t="shared" si="159"/>
        <v/>
      </c>
      <c r="BB145" s="334" t="str">
        <f t="shared" si="167"/>
        <v/>
      </c>
      <c r="BC145" s="334" t="str">
        <f t="shared" si="168"/>
        <v/>
      </c>
      <c r="EU145" s="1" t="str">
        <f t="shared" ca="1" si="160"/>
        <v/>
      </c>
    </row>
    <row r="146" spans="3:151">
      <c r="AF146" s="280">
        <f>IF(AND(COUNTIF(AG$2:AG146,AG146)=1,AG146&lt;&gt;""),AF145+1,AF145)</f>
        <v>1</v>
      </c>
      <c r="AG146" s="307" t="str">
        <f t="shared" si="152"/>
        <v/>
      </c>
      <c r="AH146" s="280">
        <f>IF(AND(COUNTIF(AI$2:AI146,AI146)=1,AI146&lt;&gt;""),AH145+1,AH145)</f>
        <v>1</v>
      </c>
      <c r="AI146" s="307" t="str">
        <f t="shared" si="153"/>
        <v/>
      </c>
      <c r="AJ146" s="334" t="str">
        <f t="shared" si="164"/>
        <v/>
      </c>
      <c r="AK146" s="334" t="str">
        <f t="shared" si="161"/>
        <v/>
      </c>
      <c r="AL146" s="280">
        <f>IF(AND(COUNTIF(AM$2:AM146,AM146)=1,AM146&lt;&gt;""),AL145+1,AL145)</f>
        <v>1</v>
      </c>
      <c r="AM146" s="307" t="str">
        <f t="shared" si="154"/>
        <v/>
      </c>
      <c r="AN146" s="280">
        <f>IF(AND(COUNTIF(AO$2:AO146,AO146)=1,AO146&lt;&gt;""),AN145+1,AN145)</f>
        <v>1</v>
      </c>
      <c r="AO146" s="307" t="str">
        <f t="shared" si="155"/>
        <v/>
      </c>
      <c r="AP146" s="334" t="str">
        <f t="shared" si="165"/>
        <v/>
      </c>
      <c r="AQ146" s="334" t="str">
        <f t="shared" si="166"/>
        <v/>
      </c>
      <c r="AR146" s="280">
        <f>IF(AND(COUNTIF(AS$2:AS146,AS146)=1,AS146&lt;&gt;""),AR145+1,AR145)</f>
        <v>1</v>
      </c>
      <c r="AS146" s="307" t="str">
        <f t="shared" si="156"/>
        <v/>
      </c>
      <c r="AT146" s="280">
        <f>IF(AND(COUNTIF(AU$2:AU146,AU146)=1,AU146&lt;&gt;""),AT145+1,AT145)</f>
        <v>1</v>
      </c>
      <c r="AU146" s="307" t="str">
        <f t="shared" si="157"/>
        <v/>
      </c>
      <c r="AV146" s="334" t="str">
        <f t="shared" si="162"/>
        <v/>
      </c>
      <c r="AW146" s="334" t="str">
        <f t="shared" si="163"/>
        <v/>
      </c>
      <c r="AX146" s="280">
        <f>IF(AND(COUNTIF(AY$2:AY146,AY146)=1,AY146&lt;&gt;""),AX145+1,AX145)</f>
        <v>1</v>
      </c>
      <c r="AY146" s="307" t="str">
        <f t="shared" si="158"/>
        <v/>
      </c>
      <c r="AZ146" s="280">
        <f>IF(AND(COUNTIF(BA$2:BA146,BA146)=1,BA146&lt;&gt;""),AZ145+1,AZ145)</f>
        <v>1</v>
      </c>
      <c r="BA146" s="307" t="str">
        <f t="shared" si="159"/>
        <v/>
      </c>
      <c r="BB146" s="334" t="str">
        <f t="shared" si="167"/>
        <v/>
      </c>
      <c r="BC146" s="334" t="str">
        <f t="shared" si="168"/>
        <v/>
      </c>
      <c r="EU146" s="1" t="str">
        <f t="shared" ca="1" si="160"/>
        <v/>
      </c>
    </row>
    <row r="147" spans="3:151">
      <c r="AF147" s="280">
        <f>IF(AND(COUNTIF(AG$2:AG147,AG147)=1,AG147&lt;&gt;""),AF146+1,AF146)</f>
        <v>1</v>
      </c>
      <c r="AG147" s="307" t="str">
        <f t="shared" si="152"/>
        <v/>
      </c>
      <c r="AH147" s="280">
        <f>IF(AND(COUNTIF(AI$2:AI147,AI147)=1,AI147&lt;&gt;""),AH146+1,AH146)</f>
        <v>1</v>
      </c>
      <c r="AI147" s="307" t="str">
        <f t="shared" si="153"/>
        <v/>
      </c>
      <c r="AJ147" s="334" t="str">
        <f t="shared" si="164"/>
        <v/>
      </c>
      <c r="AK147" s="334" t="str">
        <f t="shared" si="161"/>
        <v/>
      </c>
      <c r="AL147" s="280">
        <f>IF(AND(COUNTIF(AM$2:AM147,AM147)=1,AM147&lt;&gt;""),AL146+1,AL146)</f>
        <v>1</v>
      </c>
      <c r="AM147" s="307" t="str">
        <f t="shared" si="154"/>
        <v/>
      </c>
      <c r="AN147" s="280">
        <f>IF(AND(COUNTIF(AO$2:AO147,AO147)=1,AO147&lt;&gt;""),AN146+1,AN146)</f>
        <v>1</v>
      </c>
      <c r="AO147" s="307" t="str">
        <f t="shared" si="155"/>
        <v/>
      </c>
      <c r="AP147" s="334" t="str">
        <f t="shared" si="165"/>
        <v/>
      </c>
      <c r="AQ147" s="334" t="str">
        <f t="shared" si="166"/>
        <v/>
      </c>
      <c r="AR147" s="280">
        <f>IF(AND(COUNTIF(AS$2:AS147,AS147)=1,AS147&lt;&gt;""),AR146+1,AR146)</f>
        <v>1</v>
      </c>
      <c r="AS147" s="307" t="str">
        <f t="shared" si="156"/>
        <v/>
      </c>
      <c r="AT147" s="280">
        <f>IF(AND(COUNTIF(AU$2:AU147,AU147)=1,AU147&lt;&gt;""),AT146+1,AT146)</f>
        <v>1</v>
      </c>
      <c r="AU147" s="307" t="str">
        <f t="shared" si="157"/>
        <v/>
      </c>
      <c r="AV147" s="334" t="str">
        <f t="shared" si="162"/>
        <v/>
      </c>
      <c r="AW147" s="334" t="str">
        <f t="shared" si="163"/>
        <v/>
      </c>
      <c r="AX147" s="280">
        <f>IF(AND(COUNTIF(AY$2:AY147,AY147)=1,AY147&lt;&gt;""),AX146+1,AX146)</f>
        <v>1</v>
      </c>
      <c r="AY147" s="307" t="str">
        <f t="shared" si="158"/>
        <v/>
      </c>
      <c r="AZ147" s="280">
        <f>IF(AND(COUNTIF(BA$2:BA147,BA147)=1,BA147&lt;&gt;""),AZ146+1,AZ146)</f>
        <v>1</v>
      </c>
      <c r="BA147" s="307" t="str">
        <f t="shared" si="159"/>
        <v/>
      </c>
      <c r="BB147" s="334" t="str">
        <f t="shared" si="167"/>
        <v/>
      </c>
      <c r="BC147" s="334" t="str">
        <f t="shared" si="168"/>
        <v/>
      </c>
      <c r="EU147" s="1" t="str">
        <f t="shared" ca="1" si="160"/>
        <v/>
      </c>
    </row>
    <row r="148" spans="3:151">
      <c r="AF148" s="280">
        <f>IF(AND(COUNTIF(AG$2:AG148,AG148)=1,AG148&lt;&gt;""),AF147+1,AF147)</f>
        <v>1</v>
      </c>
      <c r="AG148" s="307" t="str">
        <f t="shared" si="152"/>
        <v/>
      </c>
      <c r="AH148" s="280">
        <f>IF(AND(COUNTIF(AI$2:AI148,AI148)=1,AI148&lt;&gt;""),AH147+1,AH147)</f>
        <v>1</v>
      </c>
      <c r="AI148" s="307" t="str">
        <f t="shared" si="153"/>
        <v/>
      </c>
      <c r="AJ148" s="334" t="str">
        <f t="shared" si="164"/>
        <v/>
      </c>
      <c r="AK148" s="334" t="str">
        <f t="shared" si="161"/>
        <v/>
      </c>
      <c r="AL148" s="280">
        <f>IF(AND(COUNTIF(AM$2:AM148,AM148)=1,AM148&lt;&gt;""),AL147+1,AL147)</f>
        <v>1</v>
      </c>
      <c r="AM148" s="307" t="str">
        <f t="shared" si="154"/>
        <v/>
      </c>
      <c r="AN148" s="280">
        <f>IF(AND(COUNTIF(AO$2:AO148,AO148)=1,AO148&lt;&gt;""),AN147+1,AN147)</f>
        <v>1</v>
      </c>
      <c r="AO148" s="307" t="str">
        <f t="shared" si="155"/>
        <v/>
      </c>
      <c r="AP148" s="334" t="str">
        <f t="shared" si="165"/>
        <v/>
      </c>
      <c r="AQ148" s="334" t="str">
        <f t="shared" si="166"/>
        <v/>
      </c>
      <c r="AR148" s="280">
        <f>IF(AND(COUNTIF(AS$2:AS148,AS148)=1,AS148&lt;&gt;""),AR147+1,AR147)</f>
        <v>1</v>
      </c>
      <c r="AS148" s="307" t="str">
        <f t="shared" si="156"/>
        <v/>
      </c>
      <c r="AT148" s="280">
        <f>IF(AND(COUNTIF(AU$2:AU148,AU148)=1,AU148&lt;&gt;""),AT147+1,AT147)</f>
        <v>1</v>
      </c>
      <c r="AU148" s="307" t="str">
        <f t="shared" si="157"/>
        <v/>
      </c>
      <c r="AV148" s="334" t="str">
        <f t="shared" si="162"/>
        <v/>
      </c>
      <c r="AW148" s="334" t="str">
        <f t="shared" si="163"/>
        <v/>
      </c>
      <c r="AX148" s="280">
        <f>IF(AND(COUNTIF(AY$2:AY148,AY148)=1,AY148&lt;&gt;""),AX147+1,AX147)</f>
        <v>1</v>
      </c>
      <c r="AY148" s="307" t="str">
        <f t="shared" si="158"/>
        <v/>
      </c>
      <c r="AZ148" s="280">
        <f>IF(AND(COUNTIF(BA$2:BA148,BA148)=1,BA148&lt;&gt;""),AZ147+1,AZ147)</f>
        <v>1</v>
      </c>
      <c r="BA148" s="307" t="str">
        <f t="shared" si="159"/>
        <v/>
      </c>
      <c r="BB148" s="334" t="str">
        <f t="shared" si="167"/>
        <v/>
      </c>
      <c r="BC148" s="334" t="str">
        <f t="shared" si="168"/>
        <v/>
      </c>
      <c r="EU148" s="1" t="str">
        <f t="shared" ca="1" si="160"/>
        <v/>
      </c>
    </row>
    <row r="149" spans="3:151">
      <c r="AF149" s="280">
        <f>IF(AND(COUNTIF(AG$2:AG149,AG149)=1,AG149&lt;&gt;""),AF148+1,AF148)</f>
        <v>1</v>
      </c>
      <c r="AG149" s="307" t="str">
        <f t="shared" si="152"/>
        <v/>
      </c>
      <c r="AH149" s="280">
        <f>IF(AND(COUNTIF(AI$2:AI149,AI149)=1,AI149&lt;&gt;""),AH148+1,AH148)</f>
        <v>1</v>
      </c>
      <c r="AI149" s="307" t="str">
        <f t="shared" si="153"/>
        <v/>
      </c>
      <c r="AJ149" s="334" t="str">
        <f t="shared" si="164"/>
        <v/>
      </c>
      <c r="AK149" s="334" t="str">
        <f t="shared" si="161"/>
        <v/>
      </c>
      <c r="AL149" s="280">
        <f>IF(AND(COUNTIF(AM$2:AM149,AM149)=1,AM149&lt;&gt;""),AL148+1,AL148)</f>
        <v>1</v>
      </c>
      <c r="AM149" s="307" t="str">
        <f t="shared" si="154"/>
        <v/>
      </c>
      <c r="AN149" s="280">
        <f>IF(AND(COUNTIF(AO$2:AO149,AO149)=1,AO149&lt;&gt;""),AN148+1,AN148)</f>
        <v>1</v>
      </c>
      <c r="AO149" s="307" t="str">
        <f t="shared" si="155"/>
        <v/>
      </c>
      <c r="AP149" s="334" t="str">
        <f t="shared" si="165"/>
        <v/>
      </c>
      <c r="AQ149" s="334" t="str">
        <f t="shared" si="166"/>
        <v/>
      </c>
      <c r="AR149" s="280">
        <f>IF(AND(COUNTIF(AS$2:AS149,AS149)=1,AS149&lt;&gt;""),AR148+1,AR148)</f>
        <v>1</v>
      </c>
      <c r="AS149" s="307" t="str">
        <f t="shared" si="156"/>
        <v/>
      </c>
      <c r="AT149" s="280">
        <f>IF(AND(COUNTIF(AU$2:AU149,AU149)=1,AU149&lt;&gt;""),AT148+1,AT148)</f>
        <v>1</v>
      </c>
      <c r="AU149" s="307" t="str">
        <f t="shared" si="157"/>
        <v/>
      </c>
      <c r="AV149" s="334" t="str">
        <f t="shared" si="162"/>
        <v/>
      </c>
      <c r="AW149" s="334" t="str">
        <f t="shared" si="163"/>
        <v/>
      </c>
      <c r="AX149" s="280">
        <f>IF(AND(COUNTIF(AY$2:AY149,AY149)=1,AY149&lt;&gt;""),AX148+1,AX148)</f>
        <v>1</v>
      </c>
      <c r="AY149" s="307" t="str">
        <f t="shared" si="158"/>
        <v/>
      </c>
      <c r="AZ149" s="280">
        <f>IF(AND(COUNTIF(BA$2:BA149,BA149)=1,BA149&lt;&gt;""),AZ148+1,AZ148)</f>
        <v>1</v>
      </c>
      <c r="BA149" s="307" t="str">
        <f t="shared" si="159"/>
        <v/>
      </c>
      <c r="BB149" s="334" t="str">
        <f t="shared" si="167"/>
        <v/>
      </c>
      <c r="BC149" s="334" t="str">
        <f t="shared" si="168"/>
        <v/>
      </c>
      <c r="EU149" s="1" t="str">
        <f t="shared" ca="1" si="160"/>
        <v/>
      </c>
    </row>
    <row r="150" spans="3:151">
      <c r="AF150" s="280">
        <f>IF(AND(COUNTIF(AG$2:AG150,AG150)=1,AG150&lt;&gt;""),AF149+1,AF149)</f>
        <v>1</v>
      </c>
      <c r="AG150" s="307" t="str">
        <f t="shared" si="152"/>
        <v/>
      </c>
      <c r="AH150" s="280">
        <f>IF(AND(COUNTIF(AI$2:AI150,AI150)=1,AI150&lt;&gt;""),AH149+1,AH149)</f>
        <v>1</v>
      </c>
      <c r="AI150" s="307" t="str">
        <f t="shared" si="153"/>
        <v/>
      </c>
      <c r="AJ150" s="334" t="str">
        <f t="shared" si="164"/>
        <v/>
      </c>
      <c r="AK150" s="334" t="str">
        <f t="shared" si="161"/>
        <v/>
      </c>
      <c r="AL150" s="280">
        <f>IF(AND(COUNTIF(AM$2:AM150,AM150)=1,AM150&lt;&gt;""),AL149+1,AL149)</f>
        <v>1</v>
      </c>
      <c r="AM150" s="307" t="str">
        <f t="shared" si="154"/>
        <v/>
      </c>
      <c r="AN150" s="280">
        <f>IF(AND(COUNTIF(AO$2:AO150,AO150)=1,AO150&lt;&gt;""),AN149+1,AN149)</f>
        <v>1</v>
      </c>
      <c r="AO150" s="307" t="str">
        <f t="shared" si="155"/>
        <v/>
      </c>
      <c r="AP150" s="334" t="str">
        <f t="shared" si="165"/>
        <v/>
      </c>
      <c r="AQ150" s="334" t="str">
        <f t="shared" si="166"/>
        <v/>
      </c>
      <c r="AR150" s="280">
        <f>IF(AND(COUNTIF(AS$2:AS150,AS150)=1,AS150&lt;&gt;""),AR149+1,AR149)</f>
        <v>1</v>
      </c>
      <c r="AS150" s="307" t="str">
        <f t="shared" si="156"/>
        <v/>
      </c>
      <c r="AT150" s="280">
        <f>IF(AND(COUNTIF(AU$2:AU150,AU150)=1,AU150&lt;&gt;""),AT149+1,AT149)</f>
        <v>1</v>
      </c>
      <c r="AU150" s="307" t="str">
        <f t="shared" si="157"/>
        <v/>
      </c>
      <c r="AV150" s="334" t="str">
        <f t="shared" si="162"/>
        <v/>
      </c>
      <c r="AW150" s="334" t="str">
        <f t="shared" si="163"/>
        <v/>
      </c>
      <c r="AX150" s="280">
        <f>IF(AND(COUNTIF(AY$2:AY150,AY150)=1,AY150&lt;&gt;""),AX149+1,AX149)</f>
        <v>1</v>
      </c>
      <c r="AY150" s="307" t="str">
        <f t="shared" si="158"/>
        <v/>
      </c>
      <c r="AZ150" s="280">
        <f>IF(AND(COUNTIF(BA$2:BA150,BA150)=1,BA150&lt;&gt;""),AZ149+1,AZ149)</f>
        <v>1</v>
      </c>
      <c r="BA150" s="307" t="str">
        <f t="shared" si="159"/>
        <v/>
      </c>
      <c r="BB150" s="334" t="str">
        <f t="shared" si="167"/>
        <v/>
      </c>
      <c r="BC150" s="334" t="str">
        <f t="shared" si="168"/>
        <v/>
      </c>
      <c r="EU150" s="1" t="str">
        <f t="shared" ca="1" si="160"/>
        <v/>
      </c>
    </row>
    <row r="151" spans="3:151">
      <c r="AF151" s="280">
        <f>IF(AND(COUNTIF(AG$2:AG151,AG151)=1,AG151&lt;&gt;""),AF150+1,AF150)</f>
        <v>1</v>
      </c>
      <c r="AG151" s="307" t="str">
        <f t="shared" si="152"/>
        <v/>
      </c>
      <c r="AH151" s="280">
        <f>IF(AND(COUNTIF(AI$2:AI151,AI151)=1,AI151&lt;&gt;""),AH150+1,AH150)</f>
        <v>1</v>
      </c>
      <c r="AI151" s="307" t="str">
        <f t="shared" si="153"/>
        <v/>
      </c>
      <c r="AJ151" s="334" t="str">
        <f t="shared" si="164"/>
        <v/>
      </c>
      <c r="AK151" s="334" t="str">
        <f t="shared" si="161"/>
        <v/>
      </c>
      <c r="AL151" s="280">
        <f>IF(AND(COUNTIF(AM$2:AM151,AM151)=1,AM151&lt;&gt;""),AL150+1,AL150)</f>
        <v>1</v>
      </c>
      <c r="AM151" s="307" t="str">
        <f t="shared" si="154"/>
        <v/>
      </c>
      <c r="AN151" s="280">
        <f>IF(AND(COUNTIF(AO$2:AO151,AO151)=1,AO151&lt;&gt;""),AN150+1,AN150)</f>
        <v>1</v>
      </c>
      <c r="AO151" s="307" t="str">
        <f t="shared" si="155"/>
        <v/>
      </c>
      <c r="AP151" s="334" t="str">
        <f t="shared" si="165"/>
        <v/>
      </c>
      <c r="AQ151" s="334" t="str">
        <f t="shared" si="166"/>
        <v/>
      </c>
      <c r="AR151" s="280">
        <f>IF(AND(COUNTIF(AS$2:AS151,AS151)=1,AS151&lt;&gt;""),AR150+1,AR150)</f>
        <v>1</v>
      </c>
      <c r="AS151" s="307" t="str">
        <f t="shared" si="156"/>
        <v/>
      </c>
      <c r="AT151" s="280">
        <f>IF(AND(COUNTIF(AU$2:AU151,AU151)=1,AU151&lt;&gt;""),AT150+1,AT150)</f>
        <v>1</v>
      </c>
      <c r="AU151" s="307" t="str">
        <f t="shared" si="157"/>
        <v/>
      </c>
      <c r="AV151" s="334" t="str">
        <f t="shared" si="162"/>
        <v/>
      </c>
      <c r="AW151" s="334" t="str">
        <f t="shared" si="163"/>
        <v/>
      </c>
      <c r="AX151" s="280">
        <f>IF(AND(COUNTIF(AY$2:AY151,AY151)=1,AY151&lt;&gt;""),AX150+1,AX150)</f>
        <v>1</v>
      </c>
      <c r="AY151" s="307" t="str">
        <f t="shared" si="158"/>
        <v/>
      </c>
      <c r="AZ151" s="280">
        <f>IF(AND(COUNTIF(BA$2:BA151,BA151)=1,BA151&lt;&gt;""),AZ150+1,AZ150)</f>
        <v>1</v>
      </c>
      <c r="BA151" s="307" t="str">
        <f t="shared" si="159"/>
        <v/>
      </c>
      <c r="BB151" s="334" t="str">
        <f t="shared" si="167"/>
        <v/>
      </c>
      <c r="BC151" s="334" t="str">
        <f t="shared" si="168"/>
        <v/>
      </c>
      <c r="EU151" s="1" t="str">
        <f t="shared" ca="1" si="160"/>
        <v/>
      </c>
    </row>
    <row r="152" spans="3:151">
      <c r="AF152" s="280">
        <f>IF(AND(COUNTIF(AG$2:AG152,AG152)=1,AG152&lt;&gt;""),AF151+1,AF151)</f>
        <v>1</v>
      </c>
      <c r="AG152" s="307" t="str">
        <f t="shared" si="152"/>
        <v/>
      </c>
      <c r="AH152" s="280">
        <f>IF(AND(COUNTIF(AI$2:AI152,AI152)=1,AI152&lt;&gt;""),AH151+1,AH151)</f>
        <v>1</v>
      </c>
      <c r="AI152" s="307" t="str">
        <f t="shared" si="153"/>
        <v/>
      </c>
      <c r="AJ152" s="334" t="str">
        <f t="shared" si="164"/>
        <v/>
      </c>
      <c r="AK152" s="334" t="str">
        <f t="shared" si="161"/>
        <v/>
      </c>
      <c r="AL152" s="280">
        <f>IF(AND(COUNTIF(AM$2:AM152,AM152)=1,AM152&lt;&gt;""),AL151+1,AL151)</f>
        <v>1</v>
      </c>
      <c r="AM152" s="307" t="str">
        <f t="shared" si="154"/>
        <v/>
      </c>
      <c r="AN152" s="280">
        <f>IF(AND(COUNTIF(AO$2:AO152,AO152)=1,AO152&lt;&gt;""),AN151+1,AN151)</f>
        <v>1</v>
      </c>
      <c r="AO152" s="307" t="str">
        <f t="shared" si="155"/>
        <v/>
      </c>
      <c r="AP152" s="334" t="str">
        <f t="shared" si="165"/>
        <v/>
      </c>
      <c r="AQ152" s="334" t="str">
        <f t="shared" si="166"/>
        <v/>
      </c>
      <c r="AR152" s="280">
        <f>IF(AND(COUNTIF(AS$2:AS152,AS152)=1,AS152&lt;&gt;""),AR151+1,AR151)</f>
        <v>1</v>
      </c>
      <c r="AS152" s="307" t="str">
        <f t="shared" si="156"/>
        <v/>
      </c>
      <c r="AT152" s="280">
        <f>IF(AND(COUNTIF(AU$2:AU152,AU152)=1,AU152&lt;&gt;""),AT151+1,AT151)</f>
        <v>1</v>
      </c>
      <c r="AU152" s="307" t="str">
        <f t="shared" si="157"/>
        <v/>
      </c>
      <c r="AV152" s="334" t="str">
        <f t="shared" si="162"/>
        <v/>
      </c>
      <c r="AW152" s="334" t="str">
        <f t="shared" si="163"/>
        <v/>
      </c>
      <c r="AX152" s="280">
        <f>IF(AND(COUNTIF(AY$2:AY152,AY152)=1,AY152&lt;&gt;""),AX151+1,AX151)</f>
        <v>1</v>
      </c>
      <c r="AY152" s="307" t="str">
        <f t="shared" si="158"/>
        <v/>
      </c>
      <c r="AZ152" s="280">
        <f>IF(AND(COUNTIF(BA$2:BA152,BA152)=1,BA152&lt;&gt;""),AZ151+1,AZ151)</f>
        <v>1</v>
      </c>
      <c r="BA152" s="307" t="str">
        <f t="shared" si="159"/>
        <v/>
      </c>
      <c r="BB152" s="334" t="str">
        <f t="shared" si="167"/>
        <v/>
      </c>
      <c r="BC152" s="334" t="str">
        <f t="shared" si="168"/>
        <v/>
      </c>
      <c r="EU152" s="1" t="str">
        <f t="shared" ca="1" si="160"/>
        <v/>
      </c>
    </row>
    <row r="153" spans="3:151">
      <c r="AF153" s="280">
        <f>IF(AND(COUNTIF(AG$2:AG153,AG153)=1,AG153&lt;&gt;""),AF152+1,AF152)</f>
        <v>1</v>
      </c>
      <c r="AG153" s="307" t="str">
        <f t="shared" si="152"/>
        <v/>
      </c>
      <c r="AH153" s="280">
        <f>IF(AND(COUNTIF(AI$2:AI153,AI153)=1,AI153&lt;&gt;""),AH152+1,AH152)</f>
        <v>1</v>
      </c>
      <c r="AI153" s="307" t="str">
        <f t="shared" si="153"/>
        <v/>
      </c>
      <c r="AJ153" s="334" t="str">
        <f t="shared" si="164"/>
        <v/>
      </c>
      <c r="AK153" s="334" t="str">
        <f t="shared" si="161"/>
        <v/>
      </c>
      <c r="AL153" s="280">
        <f>IF(AND(COUNTIF(AM$2:AM153,AM153)=1,AM153&lt;&gt;""),AL152+1,AL152)</f>
        <v>1</v>
      </c>
      <c r="AM153" s="307" t="str">
        <f t="shared" si="154"/>
        <v/>
      </c>
      <c r="AN153" s="280">
        <f>IF(AND(COUNTIF(AO$2:AO153,AO153)=1,AO153&lt;&gt;""),AN152+1,AN152)</f>
        <v>1</v>
      </c>
      <c r="AO153" s="307" t="str">
        <f t="shared" si="155"/>
        <v/>
      </c>
      <c r="AP153" s="334" t="str">
        <f t="shared" si="165"/>
        <v/>
      </c>
      <c r="AQ153" s="334" t="str">
        <f t="shared" si="166"/>
        <v/>
      </c>
      <c r="AR153" s="280">
        <f>IF(AND(COUNTIF(AS$2:AS153,AS153)=1,AS153&lt;&gt;""),AR152+1,AR152)</f>
        <v>1</v>
      </c>
      <c r="AS153" s="307" t="str">
        <f t="shared" si="156"/>
        <v/>
      </c>
      <c r="AT153" s="280">
        <f>IF(AND(COUNTIF(AU$2:AU153,AU153)=1,AU153&lt;&gt;""),AT152+1,AT152)</f>
        <v>1</v>
      </c>
      <c r="AU153" s="307" t="str">
        <f t="shared" si="157"/>
        <v/>
      </c>
      <c r="AV153" s="334" t="str">
        <f t="shared" si="162"/>
        <v/>
      </c>
      <c r="AW153" s="334" t="str">
        <f t="shared" si="163"/>
        <v/>
      </c>
      <c r="AX153" s="280">
        <f>IF(AND(COUNTIF(AY$2:AY153,AY153)=1,AY153&lt;&gt;""),AX152+1,AX152)</f>
        <v>1</v>
      </c>
      <c r="AY153" s="307" t="str">
        <f t="shared" si="158"/>
        <v/>
      </c>
      <c r="AZ153" s="280">
        <f>IF(AND(COUNTIF(BA$2:BA153,BA153)=1,BA153&lt;&gt;""),AZ152+1,AZ152)</f>
        <v>1</v>
      </c>
      <c r="BA153" s="307" t="str">
        <f t="shared" si="159"/>
        <v/>
      </c>
      <c r="BB153" s="334" t="str">
        <f t="shared" si="167"/>
        <v/>
      </c>
      <c r="BC153" s="334" t="str">
        <f t="shared" si="168"/>
        <v/>
      </c>
      <c r="EU153" s="1" t="str">
        <f t="shared" ca="1" si="160"/>
        <v/>
      </c>
    </row>
    <row r="154" spans="3:151">
      <c r="AF154" s="280">
        <f>IF(AND(COUNTIF(AG$2:AG154,AG154)=1,AG154&lt;&gt;""),AF153+1,AF153)</f>
        <v>1</v>
      </c>
      <c r="AG154" s="307" t="str">
        <f t="shared" si="152"/>
        <v/>
      </c>
      <c r="AH154" s="280">
        <f>IF(AND(COUNTIF(AI$2:AI154,AI154)=1,AI154&lt;&gt;""),AH153+1,AH153)</f>
        <v>1</v>
      </c>
      <c r="AI154" s="307" t="str">
        <f t="shared" si="153"/>
        <v/>
      </c>
      <c r="AJ154" s="334" t="str">
        <f t="shared" si="164"/>
        <v/>
      </c>
      <c r="AK154" s="334" t="str">
        <f t="shared" si="161"/>
        <v/>
      </c>
      <c r="AL154" s="280">
        <f>IF(AND(COUNTIF(AM$2:AM154,AM154)=1,AM154&lt;&gt;""),AL153+1,AL153)</f>
        <v>1</v>
      </c>
      <c r="AM154" s="307" t="str">
        <f t="shared" si="154"/>
        <v/>
      </c>
      <c r="AN154" s="280">
        <f>IF(AND(COUNTIF(AO$2:AO154,AO154)=1,AO154&lt;&gt;""),AN153+1,AN153)</f>
        <v>1</v>
      </c>
      <c r="AO154" s="307" t="str">
        <f t="shared" si="155"/>
        <v/>
      </c>
      <c r="AP154" s="334" t="str">
        <f t="shared" si="165"/>
        <v/>
      </c>
      <c r="AQ154" s="334" t="str">
        <f t="shared" si="166"/>
        <v/>
      </c>
      <c r="AR154" s="280">
        <f>IF(AND(COUNTIF(AS$2:AS154,AS154)=1,AS154&lt;&gt;""),AR153+1,AR153)</f>
        <v>1</v>
      </c>
      <c r="AS154" s="307" t="str">
        <f t="shared" si="156"/>
        <v/>
      </c>
      <c r="AT154" s="280">
        <f>IF(AND(COUNTIF(AU$2:AU154,AU154)=1,AU154&lt;&gt;""),AT153+1,AT153)</f>
        <v>1</v>
      </c>
      <c r="AU154" s="307" t="str">
        <f t="shared" si="157"/>
        <v/>
      </c>
      <c r="AV154" s="334" t="str">
        <f t="shared" si="162"/>
        <v/>
      </c>
      <c r="AW154" s="334" t="str">
        <f t="shared" si="163"/>
        <v/>
      </c>
      <c r="AX154" s="280">
        <f>IF(AND(COUNTIF(AY$2:AY154,AY154)=1,AY154&lt;&gt;""),AX153+1,AX153)</f>
        <v>1</v>
      </c>
      <c r="AY154" s="307" t="str">
        <f t="shared" si="158"/>
        <v/>
      </c>
      <c r="AZ154" s="280">
        <f>IF(AND(COUNTIF(BA$2:BA154,BA154)=1,BA154&lt;&gt;""),AZ153+1,AZ153)</f>
        <v>1</v>
      </c>
      <c r="BA154" s="307" t="str">
        <f t="shared" si="159"/>
        <v/>
      </c>
      <c r="BB154" s="334" t="str">
        <f t="shared" si="167"/>
        <v/>
      </c>
      <c r="BC154" s="334" t="str">
        <f t="shared" si="168"/>
        <v/>
      </c>
      <c r="EU154" s="1" t="str">
        <f t="shared" ca="1" si="160"/>
        <v/>
      </c>
    </row>
    <row r="155" spans="3:151">
      <c r="AF155" s="280">
        <f>IF(AND(COUNTIF(AG$2:AG155,AG155)=1,AG155&lt;&gt;""),AF154+1,AF154)</f>
        <v>1</v>
      </c>
      <c r="AG155" s="307" t="str">
        <f t="shared" si="152"/>
        <v/>
      </c>
      <c r="AH155" s="280">
        <f>IF(AND(COUNTIF(AI$2:AI155,AI155)=1,AI155&lt;&gt;""),AH154+1,AH154)</f>
        <v>1</v>
      </c>
      <c r="AI155" s="307" t="str">
        <f t="shared" si="153"/>
        <v/>
      </c>
      <c r="AJ155" s="334" t="str">
        <f t="shared" si="164"/>
        <v/>
      </c>
      <c r="AK155" s="334" t="str">
        <f t="shared" si="161"/>
        <v/>
      </c>
      <c r="AL155" s="280">
        <f>IF(AND(COUNTIF(AM$2:AM155,AM155)=1,AM155&lt;&gt;""),AL154+1,AL154)</f>
        <v>1</v>
      </c>
      <c r="AM155" s="307" t="str">
        <f t="shared" si="154"/>
        <v/>
      </c>
      <c r="AN155" s="280">
        <f>IF(AND(COUNTIF(AO$2:AO155,AO155)=1,AO155&lt;&gt;""),AN154+1,AN154)</f>
        <v>1</v>
      </c>
      <c r="AO155" s="307" t="str">
        <f t="shared" si="155"/>
        <v/>
      </c>
      <c r="AP155" s="334" t="str">
        <f t="shared" si="165"/>
        <v/>
      </c>
      <c r="AQ155" s="334" t="str">
        <f t="shared" si="166"/>
        <v/>
      </c>
      <c r="AR155" s="280">
        <f>IF(AND(COUNTIF(AS$2:AS155,AS155)=1,AS155&lt;&gt;""),AR154+1,AR154)</f>
        <v>1</v>
      </c>
      <c r="AS155" s="307" t="str">
        <f t="shared" si="156"/>
        <v/>
      </c>
      <c r="AT155" s="280">
        <f>IF(AND(COUNTIF(AU$2:AU155,AU155)=1,AU155&lt;&gt;""),AT154+1,AT154)</f>
        <v>1</v>
      </c>
      <c r="AU155" s="307" t="str">
        <f t="shared" si="157"/>
        <v/>
      </c>
      <c r="AV155" s="334" t="str">
        <f t="shared" si="162"/>
        <v/>
      </c>
      <c r="AW155" s="334" t="str">
        <f t="shared" si="163"/>
        <v/>
      </c>
      <c r="AX155" s="280">
        <f>IF(AND(COUNTIF(AY$2:AY155,AY155)=1,AY155&lt;&gt;""),AX154+1,AX154)</f>
        <v>1</v>
      </c>
      <c r="AY155" s="307" t="str">
        <f t="shared" si="158"/>
        <v/>
      </c>
      <c r="AZ155" s="280">
        <f>IF(AND(COUNTIF(BA$2:BA155,BA155)=1,BA155&lt;&gt;""),AZ154+1,AZ154)</f>
        <v>1</v>
      </c>
      <c r="BA155" s="307" t="str">
        <f t="shared" si="159"/>
        <v/>
      </c>
      <c r="BB155" s="334" t="str">
        <f t="shared" si="167"/>
        <v/>
      </c>
      <c r="BC155" s="334" t="str">
        <f t="shared" si="168"/>
        <v/>
      </c>
      <c r="EU155" s="1" t="str">
        <f t="shared" ca="1" si="160"/>
        <v/>
      </c>
    </row>
    <row r="156" spans="3:151">
      <c r="AF156" s="280">
        <f>IF(AND(COUNTIF(AG$2:AG156,AG156)=1,AG156&lt;&gt;""),AF155+1,AF155)</f>
        <v>1</v>
      </c>
      <c r="AG156" s="307" t="str">
        <f t="shared" si="152"/>
        <v/>
      </c>
      <c r="AH156" s="280">
        <f>IF(AND(COUNTIF(AI$2:AI156,AI156)=1,AI156&lt;&gt;""),AH155+1,AH155)</f>
        <v>1</v>
      </c>
      <c r="AI156" s="307" t="str">
        <f t="shared" si="153"/>
        <v/>
      </c>
      <c r="AJ156" s="334" t="str">
        <f t="shared" si="164"/>
        <v/>
      </c>
      <c r="AK156" s="334" t="str">
        <f t="shared" si="161"/>
        <v/>
      </c>
      <c r="AL156" s="280">
        <f>IF(AND(COUNTIF(AM$2:AM156,AM156)=1,AM156&lt;&gt;""),AL155+1,AL155)</f>
        <v>1</v>
      </c>
      <c r="AM156" s="307" t="str">
        <f t="shared" si="154"/>
        <v/>
      </c>
      <c r="AN156" s="280">
        <f>IF(AND(COUNTIF(AO$2:AO156,AO156)=1,AO156&lt;&gt;""),AN155+1,AN155)</f>
        <v>1</v>
      </c>
      <c r="AO156" s="307" t="str">
        <f t="shared" si="155"/>
        <v/>
      </c>
      <c r="AP156" s="334" t="str">
        <f t="shared" si="165"/>
        <v/>
      </c>
      <c r="AQ156" s="334" t="str">
        <f t="shared" si="166"/>
        <v/>
      </c>
      <c r="AR156" s="280">
        <f>IF(AND(COUNTIF(AS$2:AS156,AS156)=1,AS156&lt;&gt;""),AR155+1,AR155)</f>
        <v>1</v>
      </c>
      <c r="AS156" s="307" t="str">
        <f t="shared" si="156"/>
        <v/>
      </c>
      <c r="AT156" s="280">
        <f>IF(AND(COUNTIF(AU$2:AU156,AU156)=1,AU156&lt;&gt;""),AT155+1,AT155)</f>
        <v>1</v>
      </c>
      <c r="AU156" s="307" t="str">
        <f t="shared" si="157"/>
        <v/>
      </c>
      <c r="AV156" s="334" t="str">
        <f t="shared" si="162"/>
        <v/>
      </c>
      <c r="AW156" s="334" t="str">
        <f t="shared" si="163"/>
        <v/>
      </c>
      <c r="AX156" s="280">
        <f>IF(AND(COUNTIF(AY$2:AY156,AY156)=1,AY156&lt;&gt;""),AX155+1,AX155)</f>
        <v>1</v>
      </c>
      <c r="AY156" s="307" t="str">
        <f t="shared" si="158"/>
        <v/>
      </c>
      <c r="AZ156" s="280">
        <f>IF(AND(COUNTIF(BA$2:BA156,BA156)=1,BA156&lt;&gt;""),AZ155+1,AZ155)</f>
        <v>1</v>
      </c>
      <c r="BA156" s="307" t="str">
        <f t="shared" si="159"/>
        <v/>
      </c>
      <c r="BB156" s="334" t="str">
        <f t="shared" si="167"/>
        <v/>
      </c>
      <c r="BC156" s="334" t="str">
        <f t="shared" si="168"/>
        <v/>
      </c>
      <c r="EU156" s="1" t="str">
        <f t="shared" ca="1" si="160"/>
        <v/>
      </c>
    </row>
    <row r="157" spans="3:151">
      <c r="AF157" s="280">
        <f>IF(AND(COUNTIF(AG$2:AG157,AG157)=1,AG157&lt;&gt;""),AF156+1,AF156)</f>
        <v>1</v>
      </c>
      <c r="AG157" s="307" t="str">
        <f t="shared" si="152"/>
        <v/>
      </c>
      <c r="AH157" s="280">
        <f>IF(AND(COUNTIF(AI$2:AI157,AI157)=1,AI157&lt;&gt;""),AH156+1,AH156)</f>
        <v>1</v>
      </c>
      <c r="AI157" s="307" t="str">
        <f t="shared" si="153"/>
        <v/>
      </c>
      <c r="AJ157" s="334" t="str">
        <f t="shared" si="164"/>
        <v/>
      </c>
      <c r="AK157" s="334" t="str">
        <f t="shared" si="161"/>
        <v/>
      </c>
      <c r="AL157" s="280">
        <f>IF(AND(COUNTIF(AM$2:AM157,AM157)=1,AM157&lt;&gt;""),AL156+1,AL156)</f>
        <v>1</v>
      </c>
      <c r="AM157" s="307" t="str">
        <f t="shared" si="154"/>
        <v/>
      </c>
      <c r="AN157" s="280">
        <f>IF(AND(COUNTIF(AO$2:AO157,AO157)=1,AO157&lt;&gt;""),AN156+1,AN156)</f>
        <v>1</v>
      </c>
      <c r="AO157" s="307" t="str">
        <f t="shared" si="155"/>
        <v/>
      </c>
      <c r="AP157" s="334" t="str">
        <f t="shared" si="165"/>
        <v/>
      </c>
      <c r="AQ157" s="334" t="str">
        <f t="shared" si="166"/>
        <v/>
      </c>
      <c r="AR157" s="280">
        <f>IF(AND(COUNTIF(AS$2:AS157,AS157)=1,AS157&lt;&gt;""),AR156+1,AR156)</f>
        <v>1</v>
      </c>
      <c r="AS157" s="307" t="str">
        <f t="shared" si="156"/>
        <v/>
      </c>
      <c r="AT157" s="280">
        <f>IF(AND(COUNTIF(AU$2:AU157,AU157)=1,AU157&lt;&gt;""),AT156+1,AT156)</f>
        <v>1</v>
      </c>
      <c r="AU157" s="307" t="str">
        <f t="shared" si="157"/>
        <v/>
      </c>
      <c r="AV157" s="334" t="str">
        <f t="shared" si="162"/>
        <v/>
      </c>
      <c r="AW157" s="334" t="str">
        <f t="shared" si="163"/>
        <v/>
      </c>
      <c r="AX157" s="280">
        <f>IF(AND(COUNTIF(AY$2:AY157,AY157)=1,AY157&lt;&gt;""),AX156+1,AX156)</f>
        <v>1</v>
      </c>
      <c r="AY157" s="307" t="str">
        <f t="shared" si="158"/>
        <v/>
      </c>
      <c r="AZ157" s="280">
        <f>IF(AND(COUNTIF(BA$2:BA157,BA157)=1,BA157&lt;&gt;""),AZ156+1,AZ156)</f>
        <v>1</v>
      </c>
      <c r="BA157" s="307" t="str">
        <f t="shared" si="159"/>
        <v/>
      </c>
      <c r="BB157" s="334" t="str">
        <f t="shared" si="167"/>
        <v/>
      </c>
      <c r="BC157" s="334" t="str">
        <f t="shared" si="168"/>
        <v/>
      </c>
      <c r="EU157" s="1" t="str">
        <f t="shared" ca="1" si="160"/>
        <v/>
      </c>
    </row>
    <row r="158" spans="3:151">
      <c r="AF158" s="280">
        <f>IF(AND(COUNTIF(AG$2:AG158,AG158)=1,AG158&lt;&gt;""),AF157+1,AF157)</f>
        <v>1</v>
      </c>
      <c r="AG158" s="307" t="str">
        <f t="shared" si="152"/>
        <v/>
      </c>
      <c r="AH158" s="280">
        <f>IF(AND(COUNTIF(AI$2:AI158,AI158)=1,AI158&lt;&gt;""),AH157+1,AH157)</f>
        <v>1</v>
      </c>
      <c r="AI158" s="307" t="str">
        <f t="shared" si="153"/>
        <v/>
      </c>
      <c r="AJ158" s="334" t="str">
        <f t="shared" si="164"/>
        <v/>
      </c>
      <c r="AK158" s="334" t="str">
        <f t="shared" si="161"/>
        <v/>
      </c>
      <c r="AL158" s="280">
        <f>IF(AND(COUNTIF(AM$2:AM158,AM158)=1,AM158&lt;&gt;""),AL157+1,AL157)</f>
        <v>1</v>
      </c>
      <c r="AM158" s="307" t="str">
        <f t="shared" si="154"/>
        <v/>
      </c>
      <c r="AN158" s="280">
        <f>IF(AND(COUNTIF(AO$2:AO158,AO158)=1,AO158&lt;&gt;""),AN157+1,AN157)</f>
        <v>1</v>
      </c>
      <c r="AO158" s="307" t="str">
        <f t="shared" si="155"/>
        <v/>
      </c>
      <c r="AP158" s="334" t="str">
        <f t="shared" si="165"/>
        <v/>
      </c>
      <c r="AQ158" s="334" t="str">
        <f t="shared" si="166"/>
        <v/>
      </c>
      <c r="AR158" s="280">
        <f>IF(AND(COUNTIF(AS$2:AS158,AS158)=1,AS158&lt;&gt;""),AR157+1,AR157)</f>
        <v>1</v>
      </c>
      <c r="AS158" s="307" t="str">
        <f t="shared" si="156"/>
        <v/>
      </c>
      <c r="AT158" s="280">
        <f>IF(AND(COUNTIF(AU$2:AU158,AU158)=1,AU158&lt;&gt;""),AT157+1,AT157)</f>
        <v>1</v>
      </c>
      <c r="AU158" s="307" t="str">
        <f t="shared" si="157"/>
        <v/>
      </c>
      <c r="AV158" s="334" t="str">
        <f t="shared" si="162"/>
        <v/>
      </c>
      <c r="AW158" s="334" t="str">
        <f t="shared" si="163"/>
        <v/>
      </c>
      <c r="AX158" s="280">
        <f>IF(AND(COUNTIF(AY$2:AY158,AY158)=1,AY158&lt;&gt;""),AX157+1,AX157)</f>
        <v>1</v>
      </c>
      <c r="AY158" s="307" t="str">
        <f t="shared" si="158"/>
        <v/>
      </c>
      <c r="AZ158" s="280">
        <f>IF(AND(COUNTIF(BA$2:BA158,BA158)=1,BA158&lt;&gt;""),AZ157+1,AZ157)</f>
        <v>1</v>
      </c>
      <c r="BA158" s="307" t="str">
        <f t="shared" si="159"/>
        <v/>
      </c>
      <c r="BB158" s="334" t="str">
        <f t="shared" si="167"/>
        <v/>
      </c>
      <c r="BC158" s="334" t="str">
        <f t="shared" si="168"/>
        <v/>
      </c>
      <c r="EU158" s="1" t="str">
        <f t="shared" ca="1" si="160"/>
        <v/>
      </c>
    </row>
    <row r="159" spans="3:151">
      <c r="AF159" s="280">
        <f>IF(AND(COUNTIF(AG$2:AG159,AG159)=1,AG159&lt;&gt;""),AF158+1,AF158)</f>
        <v>1</v>
      </c>
      <c r="AG159" s="307" t="str">
        <f t="shared" si="152"/>
        <v/>
      </c>
      <c r="AH159" s="280">
        <f>IF(AND(COUNTIF(AI$2:AI159,AI159)=1,AI159&lt;&gt;""),AH158+1,AH158)</f>
        <v>1</v>
      </c>
      <c r="AI159" s="307" t="str">
        <f t="shared" si="153"/>
        <v/>
      </c>
      <c r="AJ159" s="334" t="str">
        <f t="shared" si="164"/>
        <v/>
      </c>
      <c r="AK159" s="334" t="str">
        <f t="shared" si="161"/>
        <v/>
      </c>
      <c r="AL159" s="280">
        <f>IF(AND(COUNTIF(AM$2:AM159,AM159)=1,AM159&lt;&gt;""),AL158+1,AL158)</f>
        <v>1</v>
      </c>
      <c r="AM159" s="307" t="str">
        <f t="shared" si="154"/>
        <v/>
      </c>
      <c r="AN159" s="280">
        <f>IF(AND(COUNTIF(AO$2:AO159,AO159)=1,AO159&lt;&gt;""),AN158+1,AN158)</f>
        <v>1</v>
      </c>
      <c r="AO159" s="307" t="str">
        <f t="shared" si="155"/>
        <v/>
      </c>
      <c r="AP159" s="334" t="str">
        <f t="shared" si="165"/>
        <v/>
      </c>
      <c r="AQ159" s="334" t="str">
        <f t="shared" si="166"/>
        <v/>
      </c>
      <c r="AR159" s="280">
        <f>IF(AND(COUNTIF(AS$2:AS159,AS159)=1,AS159&lt;&gt;""),AR158+1,AR158)</f>
        <v>1</v>
      </c>
      <c r="AS159" s="307" t="str">
        <f t="shared" si="156"/>
        <v/>
      </c>
      <c r="AT159" s="280">
        <f>IF(AND(COUNTIF(AU$2:AU159,AU159)=1,AU159&lt;&gt;""),AT158+1,AT158)</f>
        <v>1</v>
      </c>
      <c r="AU159" s="307" t="str">
        <f t="shared" si="157"/>
        <v/>
      </c>
      <c r="AV159" s="334" t="str">
        <f t="shared" si="162"/>
        <v/>
      </c>
      <c r="AW159" s="334" t="str">
        <f t="shared" si="163"/>
        <v/>
      </c>
      <c r="AX159" s="280">
        <f>IF(AND(COUNTIF(AY$2:AY159,AY159)=1,AY159&lt;&gt;""),AX158+1,AX158)</f>
        <v>1</v>
      </c>
      <c r="AY159" s="307" t="str">
        <f t="shared" si="158"/>
        <v/>
      </c>
      <c r="AZ159" s="280">
        <f>IF(AND(COUNTIF(BA$2:BA159,BA159)=1,BA159&lt;&gt;""),AZ158+1,AZ158)</f>
        <v>1</v>
      </c>
      <c r="BA159" s="307" t="str">
        <f t="shared" si="159"/>
        <v/>
      </c>
      <c r="BB159" s="334" t="str">
        <f t="shared" si="167"/>
        <v/>
      </c>
      <c r="BC159" s="334" t="str">
        <f t="shared" si="168"/>
        <v/>
      </c>
      <c r="EU159" s="1" t="str">
        <f t="shared" ca="1" si="160"/>
        <v/>
      </c>
    </row>
    <row r="160" spans="3:151">
      <c r="AF160" s="280">
        <f>IF(AND(COUNTIF(AG$2:AG160,AG160)=1,AG160&lt;&gt;""),AF159+1,AF159)</f>
        <v>1</v>
      </c>
      <c r="AG160" s="307" t="str">
        <f t="shared" si="152"/>
        <v/>
      </c>
      <c r="AH160" s="280">
        <f>IF(AND(COUNTIF(AI$2:AI160,AI160)=1,AI160&lt;&gt;""),AH159+1,AH159)</f>
        <v>1</v>
      </c>
      <c r="AI160" s="307" t="str">
        <f t="shared" si="153"/>
        <v/>
      </c>
      <c r="AJ160" s="334" t="str">
        <f t="shared" si="164"/>
        <v/>
      </c>
      <c r="AK160" s="334" t="str">
        <f t="shared" si="161"/>
        <v/>
      </c>
      <c r="AL160" s="280">
        <f>IF(AND(COUNTIF(AM$2:AM160,AM160)=1,AM160&lt;&gt;""),AL159+1,AL159)</f>
        <v>1</v>
      </c>
      <c r="AM160" s="307" t="str">
        <f t="shared" si="154"/>
        <v/>
      </c>
      <c r="AN160" s="280">
        <f>IF(AND(COUNTIF(AO$2:AO160,AO160)=1,AO160&lt;&gt;""),AN159+1,AN159)</f>
        <v>1</v>
      </c>
      <c r="AO160" s="307" t="str">
        <f t="shared" si="155"/>
        <v/>
      </c>
      <c r="AP160" s="334" t="str">
        <f t="shared" si="165"/>
        <v/>
      </c>
      <c r="AQ160" s="334" t="str">
        <f t="shared" si="166"/>
        <v/>
      </c>
      <c r="AR160" s="280">
        <f>IF(AND(COUNTIF(AS$2:AS160,AS160)=1,AS160&lt;&gt;""),AR159+1,AR159)</f>
        <v>1</v>
      </c>
      <c r="AS160" s="307" t="str">
        <f t="shared" si="156"/>
        <v/>
      </c>
      <c r="AT160" s="280">
        <f>IF(AND(COUNTIF(AU$2:AU160,AU160)=1,AU160&lt;&gt;""),AT159+1,AT159)</f>
        <v>1</v>
      </c>
      <c r="AU160" s="307" t="str">
        <f t="shared" si="157"/>
        <v/>
      </c>
      <c r="AV160" s="334" t="str">
        <f t="shared" si="162"/>
        <v/>
      </c>
      <c r="AW160" s="334" t="str">
        <f t="shared" si="163"/>
        <v/>
      </c>
      <c r="AX160" s="280">
        <f>IF(AND(COUNTIF(AY$2:AY160,AY160)=1,AY160&lt;&gt;""),AX159+1,AX159)</f>
        <v>1</v>
      </c>
      <c r="AY160" s="307" t="str">
        <f t="shared" si="158"/>
        <v/>
      </c>
      <c r="AZ160" s="280">
        <f>IF(AND(COUNTIF(BA$2:BA160,BA160)=1,BA160&lt;&gt;""),AZ159+1,AZ159)</f>
        <v>1</v>
      </c>
      <c r="BA160" s="307" t="str">
        <f t="shared" si="159"/>
        <v/>
      </c>
      <c r="BB160" s="334" t="str">
        <f t="shared" si="167"/>
        <v/>
      </c>
      <c r="BC160" s="334" t="str">
        <f t="shared" si="168"/>
        <v/>
      </c>
    </row>
    <row r="161" spans="32:55">
      <c r="AF161" s="280">
        <f>IF(AND(COUNTIF(AG$2:AG161,AG161)=1,AG161&lt;&gt;""),AF160+1,AF160)</f>
        <v>1</v>
      </c>
      <c r="AG161" s="307" t="str">
        <f t="shared" si="152"/>
        <v/>
      </c>
      <c r="AH161" s="280">
        <f>IF(AND(COUNTIF(AI$2:AI161,AI161)=1,AI161&lt;&gt;""),AH160+1,AH160)</f>
        <v>1</v>
      </c>
      <c r="AI161" s="307" t="str">
        <f t="shared" si="153"/>
        <v/>
      </c>
      <c r="AJ161" s="334" t="str">
        <f t="shared" si="164"/>
        <v/>
      </c>
      <c r="AK161" s="334" t="str">
        <f t="shared" si="161"/>
        <v/>
      </c>
      <c r="AL161" s="280">
        <f>IF(AND(COUNTIF(AM$2:AM161,AM161)=1,AM161&lt;&gt;""),AL160+1,AL160)</f>
        <v>1</v>
      </c>
      <c r="AM161" s="307" t="str">
        <f t="shared" si="154"/>
        <v/>
      </c>
      <c r="AN161" s="280">
        <f>IF(AND(COUNTIF(AO$2:AO161,AO161)=1,AO161&lt;&gt;""),AN160+1,AN160)</f>
        <v>1</v>
      </c>
      <c r="AO161" s="307" t="str">
        <f t="shared" si="155"/>
        <v/>
      </c>
      <c r="AP161" s="334" t="str">
        <f t="shared" si="165"/>
        <v/>
      </c>
      <c r="AQ161" s="334" t="str">
        <f t="shared" si="166"/>
        <v/>
      </c>
      <c r="AR161" s="280">
        <f>IF(AND(COUNTIF(AS$2:AS161,AS161)=1,AS161&lt;&gt;""),AR160+1,AR160)</f>
        <v>1</v>
      </c>
      <c r="AS161" s="307" t="str">
        <f t="shared" si="156"/>
        <v/>
      </c>
      <c r="AT161" s="280">
        <f>IF(AND(COUNTIF(AU$2:AU161,AU161)=1,AU161&lt;&gt;""),AT160+1,AT160)</f>
        <v>1</v>
      </c>
      <c r="AU161" s="307" t="str">
        <f t="shared" si="157"/>
        <v/>
      </c>
      <c r="AV161" s="334" t="str">
        <f t="shared" si="162"/>
        <v/>
      </c>
      <c r="AW161" s="334" t="str">
        <f t="shared" si="163"/>
        <v/>
      </c>
      <c r="AX161" s="280">
        <f>IF(AND(COUNTIF(AY$2:AY161,AY161)=1,AY161&lt;&gt;""),AX160+1,AX160)</f>
        <v>1</v>
      </c>
      <c r="AY161" s="307" t="str">
        <f t="shared" si="158"/>
        <v/>
      </c>
      <c r="AZ161" s="280">
        <f>IF(AND(COUNTIF(BA$2:BA161,BA161)=1,BA161&lt;&gt;""),AZ160+1,AZ160)</f>
        <v>1</v>
      </c>
      <c r="BA161" s="307" t="str">
        <f t="shared" si="159"/>
        <v/>
      </c>
      <c r="BB161" s="334" t="str">
        <f t="shared" si="167"/>
        <v/>
      </c>
      <c r="BC161" s="334" t="str">
        <f t="shared" si="168"/>
        <v/>
      </c>
    </row>
    <row r="162" spans="32:55">
      <c r="AF162" s="280">
        <f>IF(AND(COUNTIF(AG$2:AG162,AG162)=1,AG162&lt;&gt;""),AF161+1,AF161)</f>
        <v>1</v>
      </c>
      <c r="AG162" s="307" t="str">
        <f t="shared" ref="AG162:AG196" si="169">IF(AND((IFERROR(VLOOKUP(Naudos_Zalos_kodas,$P$2:$P$5,1,0),"")&lt;&gt;""),Naudos_Zalos="N"),Naudos_Zalos_pav,"")</f>
        <v/>
      </c>
      <c r="AH162" s="280">
        <f>IF(AND(COUNTIF(AI$2:AI162,AI162)=1,AI162&lt;&gt;""),AH161+1,AH161)</f>
        <v>1</v>
      </c>
      <c r="AI162" s="307" t="str">
        <f t="shared" ref="AI162:AI196" si="170">IF(AND((IFERROR(VLOOKUP(Naudos_Zalos_kodas,$P$2:$P$5,1,0),"")&lt;&gt;""),Naudos_Zalos="Ž"),Naudos_Zalos_pav,"")</f>
        <v/>
      </c>
      <c r="AJ162" s="334" t="str">
        <f t="shared" si="164"/>
        <v/>
      </c>
      <c r="AK162" s="334" t="str">
        <f t="shared" si="161"/>
        <v/>
      </c>
      <c r="AL162" s="280">
        <f>IF(AND(COUNTIF(AM$2:AM162,AM162)=1,AM162&lt;&gt;""),AL161+1,AL161)</f>
        <v>1</v>
      </c>
      <c r="AM162" s="307" t="str">
        <f t="shared" ref="AM162:AM196" si="171">IF(AND((IFERROR(VLOOKUP(Naudos_Zalos_kodas,$P$6:$P$9,1,0),"")&lt;&gt;""),Naudos_Zalos="N"),Naudos_Zalos_pav,"")</f>
        <v/>
      </c>
      <c r="AN162" s="280">
        <f>IF(AND(COUNTIF(AO$2:AO162,AO162)=1,AO162&lt;&gt;""),AN161+1,AN161)</f>
        <v>1</v>
      </c>
      <c r="AO162" s="307" t="str">
        <f t="shared" ref="AO162:AO196" si="172">IF(AND((IFERROR(VLOOKUP(Naudos_Zalos_kodas,$P$6:$P$9,1,0),"")&lt;&gt;""),Naudos_Zalos="Ž"),Naudos_Zalos_pav,"")</f>
        <v/>
      </c>
      <c r="AP162" s="334" t="str">
        <f t="shared" si="165"/>
        <v/>
      </c>
      <c r="AQ162" s="334" t="str">
        <f t="shared" si="166"/>
        <v/>
      </c>
      <c r="AR162" s="280">
        <f>IF(AND(COUNTIF(AS$2:AS162,AS162)=1,AS162&lt;&gt;""),AR161+1,AR161)</f>
        <v>1</v>
      </c>
      <c r="AS162" s="307" t="str">
        <f t="shared" ref="AS162:AS196" si="173">IF(AND((IFERROR(VLOOKUP(Naudos_Zalos_kodas,$P$10:$P$13,1,0),"")&lt;&gt;""),Naudos_Zalos="N"),Naudos_Zalos_pav,"")</f>
        <v/>
      </c>
      <c r="AT162" s="280">
        <f>IF(AND(COUNTIF(AU$2:AU162,AU162)=1,AU162&lt;&gt;""),AT161+1,AT161)</f>
        <v>1</v>
      </c>
      <c r="AU162" s="307" t="str">
        <f t="shared" ref="AU162:AU196" si="174">IF(AND((IFERROR(VLOOKUP(Naudos_Zalos_kodas,$P$10:$P$13,1,0),"")&lt;&gt;""),Naudos_Zalos="Ž"),Naudos_Zalos_pav,"")</f>
        <v/>
      </c>
      <c r="AV162" s="334" t="str">
        <f t="shared" si="162"/>
        <v/>
      </c>
      <c r="AW162" s="334" t="str">
        <f t="shared" si="163"/>
        <v/>
      </c>
      <c r="AX162" s="280">
        <f>IF(AND(COUNTIF(AY$2:AY162,AY162)=1,AY162&lt;&gt;""),AX161+1,AX161)</f>
        <v>1</v>
      </c>
      <c r="AY162" s="307" t="str">
        <f t="shared" ref="AY162:AY196" si="175">IF(AND((IFERROR(VLOOKUP(Naudos_Zalos_kodas,$P$14:$P$17,1,0),"")&lt;&gt;""),Naudos_Zalos="N"),Naudos_Zalos_pav,"")</f>
        <v/>
      </c>
      <c r="AZ162" s="280">
        <f>IF(AND(COUNTIF(BA$2:BA162,BA162)=1,BA162&lt;&gt;""),AZ161+1,AZ161)</f>
        <v>1</v>
      </c>
      <c r="BA162" s="307" t="str">
        <f t="shared" ref="BA162:BA196" si="176">IF(AND((IFERROR(VLOOKUP(Naudos_Zalos_kodas,$P$14:$P$17,1,0),"")&lt;&gt;""),Naudos_Zalos="Ž"),Naudos_Zalos_pav,"")</f>
        <v/>
      </c>
      <c r="BB162" s="334" t="str">
        <f t="shared" si="167"/>
        <v/>
      </c>
      <c r="BC162" s="334" t="str">
        <f t="shared" si="168"/>
        <v/>
      </c>
    </row>
    <row r="163" spans="32:55">
      <c r="AF163" s="280">
        <f>IF(AND(COUNTIF(AG$2:AG163,AG163)=1,AG163&lt;&gt;""),AF162+1,AF162)</f>
        <v>1</v>
      </c>
      <c r="AG163" s="307" t="str">
        <f t="shared" si="169"/>
        <v/>
      </c>
      <c r="AH163" s="280">
        <f>IF(AND(COUNTIF(AI$2:AI163,AI163)=1,AI163&lt;&gt;""),AH162+1,AH162)</f>
        <v>1</v>
      </c>
      <c r="AI163" s="307" t="str">
        <f t="shared" si="170"/>
        <v/>
      </c>
      <c r="AJ163" s="334" t="str">
        <f t="shared" si="164"/>
        <v/>
      </c>
      <c r="AK163" s="334" t="str">
        <f t="shared" si="161"/>
        <v/>
      </c>
      <c r="AL163" s="280">
        <f>IF(AND(COUNTIF(AM$2:AM163,AM163)=1,AM163&lt;&gt;""),AL162+1,AL162)</f>
        <v>1</v>
      </c>
      <c r="AM163" s="307" t="str">
        <f t="shared" si="171"/>
        <v/>
      </c>
      <c r="AN163" s="280">
        <f>IF(AND(COUNTIF(AO$2:AO163,AO163)=1,AO163&lt;&gt;""),AN162+1,AN162)</f>
        <v>1</v>
      </c>
      <c r="AO163" s="307" t="str">
        <f t="shared" si="172"/>
        <v/>
      </c>
      <c r="AP163" s="334" t="str">
        <f t="shared" si="165"/>
        <v/>
      </c>
      <c r="AQ163" s="334" t="str">
        <f t="shared" si="166"/>
        <v/>
      </c>
      <c r="AR163" s="280">
        <f>IF(AND(COUNTIF(AS$2:AS163,AS163)=1,AS163&lt;&gt;""),AR162+1,AR162)</f>
        <v>1</v>
      </c>
      <c r="AS163" s="307" t="str">
        <f t="shared" si="173"/>
        <v/>
      </c>
      <c r="AT163" s="280">
        <f>IF(AND(COUNTIF(AU$2:AU163,AU163)=1,AU163&lt;&gt;""),AT162+1,AT162)</f>
        <v>1</v>
      </c>
      <c r="AU163" s="307" t="str">
        <f t="shared" si="174"/>
        <v/>
      </c>
      <c r="AV163" s="334" t="str">
        <f t="shared" si="162"/>
        <v/>
      </c>
      <c r="AW163" s="334" t="str">
        <f t="shared" si="163"/>
        <v/>
      </c>
      <c r="AX163" s="280">
        <f>IF(AND(COUNTIF(AY$2:AY163,AY163)=1,AY163&lt;&gt;""),AX162+1,AX162)</f>
        <v>1</v>
      </c>
      <c r="AY163" s="307" t="str">
        <f t="shared" si="175"/>
        <v/>
      </c>
      <c r="AZ163" s="280">
        <f>IF(AND(COUNTIF(BA$2:BA163,BA163)=1,BA163&lt;&gt;""),AZ162+1,AZ162)</f>
        <v>1</v>
      </c>
      <c r="BA163" s="307" t="str">
        <f t="shared" si="176"/>
        <v/>
      </c>
      <c r="BB163" s="334" t="str">
        <f t="shared" si="167"/>
        <v/>
      </c>
      <c r="BC163" s="334" t="str">
        <f t="shared" si="168"/>
        <v/>
      </c>
    </row>
    <row r="164" spans="32:55">
      <c r="AF164" s="280">
        <f>IF(AND(COUNTIF(AG$2:AG164,AG164)=1,AG164&lt;&gt;""),AF163+1,AF163)</f>
        <v>1</v>
      </c>
      <c r="AG164" s="307" t="str">
        <f t="shared" si="169"/>
        <v/>
      </c>
      <c r="AH164" s="280">
        <f>IF(AND(COUNTIF(AI$2:AI164,AI164)=1,AI164&lt;&gt;""),AH163+1,AH163)</f>
        <v>1</v>
      </c>
      <c r="AI164" s="307" t="str">
        <f t="shared" si="170"/>
        <v/>
      </c>
      <c r="AJ164" s="334" t="str">
        <f t="shared" si="164"/>
        <v/>
      </c>
      <c r="AK164" s="334" t="str">
        <f t="shared" si="161"/>
        <v/>
      </c>
      <c r="AL164" s="280">
        <f>IF(AND(COUNTIF(AM$2:AM164,AM164)=1,AM164&lt;&gt;""),AL163+1,AL163)</f>
        <v>1</v>
      </c>
      <c r="AM164" s="307" t="str">
        <f t="shared" si="171"/>
        <v/>
      </c>
      <c r="AN164" s="280">
        <f>IF(AND(COUNTIF(AO$2:AO164,AO164)=1,AO164&lt;&gt;""),AN163+1,AN163)</f>
        <v>1</v>
      </c>
      <c r="AO164" s="307" t="str">
        <f t="shared" si="172"/>
        <v/>
      </c>
      <c r="AP164" s="334" t="str">
        <f t="shared" si="165"/>
        <v/>
      </c>
      <c r="AQ164" s="334" t="str">
        <f t="shared" si="166"/>
        <v/>
      </c>
      <c r="AR164" s="280">
        <f>IF(AND(COUNTIF(AS$2:AS164,AS164)=1,AS164&lt;&gt;""),AR163+1,AR163)</f>
        <v>1</v>
      </c>
      <c r="AS164" s="307" t="str">
        <f t="shared" si="173"/>
        <v/>
      </c>
      <c r="AT164" s="280">
        <f>IF(AND(COUNTIF(AU$2:AU164,AU164)=1,AU164&lt;&gt;""),AT163+1,AT163)</f>
        <v>1</v>
      </c>
      <c r="AU164" s="307" t="str">
        <f t="shared" si="174"/>
        <v/>
      </c>
      <c r="AV164" s="334" t="str">
        <f t="shared" si="162"/>
        <v/>
      </c>
      <c r="AW164" s="334" t="str">
        <f t="shared" si="163"/>
        <v/>
      </c>
      <c r="AX164" s="280">
        <f>IF(AND(COUNTIF(AY$2:AY164,AY164)=1,AY164&lt;&gt;""),AX163+1,AX163)</f>
        <v>1</v>
      </c>
      <c r="AY164" s="307" t="str">
        <f t="shared" si="175"/>
        <v/>
      </c>
      <c r="AZ164" s="280">
        <f>IF(AND(COUNTIF(BA$2:BA164,BA164)=1,BA164&lt;&gt;""),AZ163+1,AZ163)</f>
        <v>1</v>
      </c>
      <c r="BA164" s="307" t="str">
        <f t="shared" si="176"/>
        <v/>
      </c>
      <c r="BB164" s="334" t="str">
        <f t="shared" si="167"/>
        <v/>
      </c>
      <c r="BC164" s="334" t="str">
        <f t="shared" si="168"/>
        <v/>
      </c>
    </row>
    <row r="165" spans="32:55">
      <c r="AF165" s="280">
        <f>IF(AND(COUNTIF(AG$2:AG165,AG165)=1,AG165&lt;&gt;""),AF164+1,AF164)</f>
        <v>1</v>
      </c>
      <c r="AG165" s="307" t="str">
        <f t="shared" si="169"/>
        <v/>
      </c>
      <c r="AH165" s="280">
        <f>IF(AND(COUNTIF(AI$2:AI165,AI165)=1,AI165&lt;&gt;""),AH164+1,AH164)</f>
        <v>1</v>
      </c>
      <c r="AI165" s="307" t="str">
        <f t="shared" si="170"/>
        <v/>
      </c>
      <c r="AJ165" s="334" t="str">
        <f t="shared" si="164"/>
        <v/>
      </c>
      <c r="AK165" s="334" t="str">
        <f t="shared" si="161"/>
        <v/>
      </c>
      <c r="AL165" s="280">
        <f>IF(AND(COUNTIF(AM$2:AM165,AM165)=1,AM165&lt;&gt;""),AL164+1,AL164)</f>
        <v>1</v>
      </c>
      <c r="AM165" s="307" t="str">
        <f t="shared" si="171"/>
        <v/>
      </c>
      <c r="AN165" s="280">
        <f>IF(AND(COUNTIF(AO$2:AO165,AO165)=1,AO165&lt;&gt;""),AN164+1,AN164)</f>
        <v>1</v>
      </c>
      <c r="AO165" s="307" t="str">
        <f t="shared" si="172"/>
        <v/>
      </c>
      <c r="AP165" s="334" t="str">
        <f t="shared" si="165"/>
        <v/>
      </c>
      <c r="AQ165" s="334" t="str">
        <f t="shared" si="166"/>
        <v/>
      </c>
      <c r="AR165" s="280">
        <f>IF(AND(COUNTIF(AS$2:AS165,AS165)=1,AS165&lt;&gt;""),AR164+1,AR164)</f>
        <v>1</v>
      </c>
      <c r="AS165" s="307" t="str">
        <f t="shared" si="173"/>
        <v/>
      </c>
      <c r="AT165" s="280">
        <f>IF(AND(COUNTIF(AU$2:AU165,AU165)=1,AU165&lt;&gt;""),AT164+1,AT164)</f>
        <v>1</v>
      </c>
      <c r="AU165" s="307" t="str">
        <f t="shared" si="174"/>
        <v/>
      </c>
      <c r="AV165" s="334" t="str">
        <f t="shared" si="162"/>
        <v/>
      </c>
      <c r="AW165" s="334" t="str">
        <f t="shared" si="163"/>
        <v/>
      </c>
      <c r="AX165" s="280">
        <f>IF(AND(COUNTIF(AY$2:AY165,AY165)=1,AY165&lt;&gt;""),AX164+1,AX164)</f>
        <v>1</v>
      </c>
      <c r="AY165" s="307" t="str">
        <f t="shared" si="175"/>
        <v/>
      </c>
      <c r="AZ165" s="280">
        <f>IF(AND(COUNTIF(BA$2:BA165,BA165)=1,BA165&lt;&gt;""),AZ164+1,AZ164)</f>
        <v>1</v>
      </c>
      <c r="BA165" s="307" t="str">
        <f t="shared" si="176"/>
        <v/>
      </c>
      <c r="BB165" s="334" t="str">
        <f t="shared" si="167"/>
        <v/>
      </c>
      <c r="BC165" s="334" t="str">
        <f t="shared" si="168"/>
        <v/>
      </c>
    </row>
    <row r="166" spans="32:55">
      <c r="AF166" s="280">
        <f>IF(AND(COUNTIF(AG$2:AG166,AG166)=1,AG166&lt;&gt;""),AF165+1,AF165)</f>
        <v>1</v>
      </c>
      <c r="AG166" s="307" t="str">
        <f t="shared" si="169"/>
        <v/>
      </c>
      <c r="AH166" s="280">
        <f>IF(AND(COUNTIF(AI$2:AI166,AI166)=1,AI166&lt;&gt;""),AH165+1,AH165)</f>
        <v>1</v>
      </c>
      <c r="AI166" s="307" t="str">
        <f t="shared" si="170"/>
        <v/>
      </c>
      <c r="AJ166" s="334" t="str">
        <f t="shared" si="164"/>
        <v/>
      </c>
      <c r="AK166" s="334" t="str">
        <f t="shared" si="161"/>
        <v/>
      </c>
      <c r="AL166" s="280">
        <f>IF(AND(COUNTIF(AM$2:AM166,AM166)=1,AM166&lt;&gt;""),AL165+1,AL165)</f>
        <v>1</v>
      </c>
      <c r="AM166" s="307" t="str">
        <f t="shared" si="171"/>
        <v/>
      </c>
      <c r="AN166" s="280">
        <f>IF(AND(COUNTIF(AO$2:AO166,AO166)=1,AO166&lt;&gt;""),AN165+1,AN165)</f>
        <v>1</v>
      </c>
      <c r="AO166" s="307" t="str">
        <f t="shared" si="172"/>
        <v/>
      </c>
      <c r="AP166" s="334" t="str">
        <f t="shared" si="165"/>
        <v/>
      </c>
      <c r="AQ166" s="334" t="str">
        <f t="shared" si="166"/>
        <v/>
      </c>
      <c r="AR166" s="280">
        <f>IF(AND(COUNTIF(AS$2:AS166,AS166)=1,AS166&lt;&gt;""),AR165+1,AR165)</f>
        <v>1</v>
      </c>
      <c r="AS166" s="307" t="str">
        <f t="shared" si="173"/>
        <v/>
      </c>
      <c r="AT166" s="280">
        <f>IF(AND(COUNTIF(AU$2:AU166,AU166)=1,AU166&lt;&gt;""),AT165+1,AT165)</f>
        <v>1</v>
      </c>
      <c r="AU166" s="307" t="str">
        <f t="shared" si="174"/>
        <v/>
      </c>
      <c r="AV166" s="334" t="str">
        <f t="shared" si="162"/>
        <v/>
      </c>
      <c r="AW166" s="334" t="str">
        <f t="shared" si="163"/>
        <v/>
      </c>
      <c r="AX166" s="280">
        <f>IF(AND(COUNTIF(AY$2:AY166,AY166)=1,AY166&lt;&gt;""),AX165+1,AX165)</f>
        <v>1</v>
      </c>
      <c r="AY166" s="307" t="str">
        <f t="shared" si="175"/>
        <v/>
      </c>
      <c r="AZ166" s="280">
        <f>IF(AND(COUNTIF(BA$2:BA166,BA166)=1,BA166&lt;&gt;""),AZ165+1,AZ165)</f>
        <v>1</v>
      </c>
      <c r="BA166" s="307" t="str">
        <f t="shared" si="176"/>
        <v/>
      </c>
      <c r="BB166" s="334" t="str">
        <f t="shared" si="167"/>
        <v/>
      </c>
      <c r="BC166" s="334" t="str">
        <f t="shared" si="168"/>
        <v/>
      </c>
    </row>
    <row r="167" spans="32:55">
      <c r="AF167" s="280">
        <f>IF(AND(COUNTIF(AG$2:AG167,AG167)=1,AG167&lt;&gt;""),AF166+1,AF166)</f>
        <v>1</v>
      </c>
      <c r="AG167" s="307" t="str">
        <f t="shared" si="169"/>
        <v/>
      </c>
      <c r="AH167" s="280">
        <f>IF(AND(COUNTIF(AI$2:AI167,AI167)=1,AI167&lt;&gt;""),AH166+1,AH166)</f>
        <v>1</v>
      </c>
      <c r="AI167" s="307" t="str">
        <f t="shared" si="170"/>
        <v/>
      </c>
      <c r="AJ167" s="334" t="str">
        <f t="shared" si="164"/>
        <v/>
      </c>
      <c r="AK167" s="334" t="str">
        <f t="shared" si="161"/>
        <v/>
      </c>
      <c r="AL167" s="280">
        <f>IF(AND(COUNTIF(AM$2:AM167,AM167)=1,AM167&lt;&gt;""),AL166+1,AL166)</f>
        <v>1</v>
      </c>
      <c r="AM167" s="307" t="str">
        <f t="shared" si="171"/>
        <v/>
      </c>
      <c r="AN167" s="280">
        <f>IF(AND(COUNTIF(AO$2:AO167,AO167)=1,AO167&lt;&gt;""),AN166+1,AN166)</f>
        <v>1</v>
      </c>
      <c r="AO167" s="307" t="str">
        <f t="shared" si="172"/>
        <v/>
      </c>
      <c r="AP167" s="334" t="str">
        <f t="shared" si="165"/>
        <v/>
      </c>
      <c r="AQ167" s="334" t="str">
        <f t="shared" si="166"/>
        <v/>
      </c>
      <c r="AR167" s="280">
        <f>IF(AND(COUNTIF(AS$2:AS167,AS167)=1,AS167&lt;&gt;""),AR166+1,AR166)</f>
        <v>1</v>
      </c>
      <c r="AS167" s="307" t="str">
        <f t="shared" si="173"/>
        <v/>
      </c>
      <c r="AT167" s="280">
        <f>IF(AND(COUNTIF(AU$2:AU167,AU167)=1,AU167&lt;&gt;""),AT166+1,AT166)</f>
        <v>1</v>
      </c>
      <c r="AU167" s="307" t="str">
        <f t="shared" si="174"/>
        <v/>
      </c>
      <c r="AV167" s="334" t="str">
        <f t="shared" si="162"/>
        <v/>
      </c>
      <c r="AW167" s="334" t="str">
        <f t="shared" si="163"/>
        <v/>
      </c>
      <c r="AX167" s="280">
        <f>IF(AND(COUNTIF(AY$2:AY167,AY167)=1,AY167&lt;&gt;""),AX166+1,AX166)</f>
        <v>1</v>
      </c>
      <c r="AY167" s="307" t="str">
        <f t="shared" si="175"/>
        <v/>
      </c>
      <c r="AZ167" s="280">
        <f>IF(AND(COUNTIF(BA$2:BA167,BA167)=1,BA167&lt;&gt;""),AZ166+1,AZ166)</f>
        <v>1</v>
      </c>
      <c r="BA167" s="307" t="str">
        <f t="shared" si="176"/>
        <v/>
      </c>
      <c r="BB167" s="334" t="str">
        <f t="shared" si="167"/>
        <v/>
      </c>
      <c r="BC167" s="334" t="str">
        <f t="shared" si="168"/>
        <v/>
      </c>
    </row>
    <row r="168" spans="32:55">
      <c r="AF168" s="280">
        <f>IF(AND(COUNTIF(AG$2:AG168,AG168)=1,AG168&lt;&gt;""),AF167+1,AF167)</f>
        <v>1</v>
      </c>
      <c r="AG168" s="307" t="str">
        <f t="shared" si="169"/>
        <v/>
      </c>
      <c r="AH168" s="280">
        <f>IF(AND(COUNTIF(AI$2:AI168,AI168)=1,AI168&lt;&gt;""),AH167+1,AH167)</f>
        <v>1</v>
      </c>
      <c r="AI168" s="307" t="str">
        <f t="shared" si="170"/>
        <v/>
      </c>
      <c r="AJ168" s="334" t="str">
        <f t="shared" si="164"/>
        <v/>
      </c>
      <c r="AK168" s="334" t="str">
        <f t="shared" si="161"/>
        <v/>
      </c>
      <c r="AL168" s="280">
        <f>IF(AND(COUNTIF(AM$2:AM168,AM168)=1,AM168&lt;&gt;""),AL167+1,AL167)</f>
        <v>1</v>
      </c>
      <c r="AM168" s="307" t="str">
        <f t="shared" si="171"/>
        <v/>
      </c>
      <c r="AN168" s="280">
        <f>IF(AND(COUNTIF(AO$2:AO168,AO168)=1,AO168&lt;&gt;""),AN167+1,AN167)</f>
        <v>1</v>
      </c>
      <c r="AO168" s="307" t="str">
        <f t="shared" si="172"/>
        <v/>
      </c>
      <c r="AP168" s="334" t="str">
        <f t="shared" si="165"/>
        <v/>
      </c>
      <c r="AQ168" s="334" t="str">
        <f t="shared" si="166"/>
        <v/>
      </c>
      <c r="AR168" s="280">
        <f>IF(AND(COUNTIF(AS$2:AS168,AS168)=1,AS168&lt;&gt;""),AR167+1,AR167)</f>
        <v>1</v>
      </c>
      <c r="AS168" s="307" t="str">
        <f t="shared" si="173"/>
        <v/>
      </c>
      <c r="AT168" s="280">
        <f>IF(AND(COUNTIF(AU$2:AU168,AU168)=1,AU168&lt;&gt;""),AT167+1,AT167)</f>
        <v>1</v>
      </c>
      <c r="AU168" s="307" t="str">
        <f t="shared" si="174"/>
        <v/>
      </c>
      <c r="AV168" s="334" t="str">
        <f t="shared" si="162"/>
        <v/>
      </c>
      <c r="AW168" s="334" t="str">
        <f t="shared" si="163"/>
        <v/>
      </c>
      <c r="AX168" s="280">
        <f>IF(AND(COUNTIF(AY$2:AY168,AY168)=1,AY168&lt;&gt;""),AX167+1,AX167)</f>
        <v>1</v>
      </c>
      <c r="AY168" s="307" t="str">
        <f t="shared" si="175"/>
        <v/>
      </c>
      <c r="AZ168" s="280">
        <f>IF(AND(COUNTIF(BA$2:BA168,BA168)=1,BA168&lt;&gt;""),AZ167+1,AZ167)</f>
        <v>1</v>
      </c>
      <c r="BA168" s="307" t="str">
        <f t="shared" si="176"/>
        <v/>
      </c>
      <c r="BB168" s="334" t="str">
        <f t="shared" si="167"/>
        <v/>
      </c>
      <c r="BC168" s="334" t="str">
        <f t="shared" si="168"/>
        <v/>
      </c>
    </row>
    <row r="169" spans="32:55">
      <c r="AF169" s="280">
        <f>IF(AND(COUNTIF(AG$2:AG169,AG169)=1,AG169&lt;&gt;""),AF168+1,AF168)</f>
        <v>1</v>
      </c>
      <c r="AG169" s="307" t="str">
        <f t="shared" si="169"/>
        <v/>
      </c>
      <c r="AH169" s="280">
        <f>IF(AND(COUNTIF(AI$2:AI169,AI169)=1,AI169&lt;&gt;""),AH168+1,AH168)</f>
        <v>1</v>
      </c>
      <c r="AI169" s="307" t="str">
        <f t="shared" si="170"/>
        <v/>
      </c>
      <c r="AJ169" s="334" t="str">
        <f t="shared" si="164"/>
        <v/>
      </c>
      <c r="AK169" s="334" t="str">
        <f t="shared" si="161"/>
        <v/>
      </c>
      <c r="AL169" s="280">
        <f>IF(AND(COUNTIF(AM$2:AM169,AM169)=1,AM169&lt;&gt;""),AL168+1,AL168)</f>
        <v>1</v>
      </c>
      <c r="AM169" s="307" t="str">
        <f t="shared" si="171"/>
        <v/>
      </c>
      <c r="AN169" s="280">
        <f>IF(AND(COUNTIF(AO$2:AO169,AO169)=1,AO169&lt;&gt;""),AN168+1,AN168)</f>
        <v>1</v>
      </c>
      <c r="AO169" s="307" t="str">
        <f t="shared" si="172"/>
        <v/>
      </c>
      <c r="AP169" s="334" t="str">
        <f t="shared" si="165"/>
        <v/>
      </c>
      <c r="AQ169" s="334" t="str">
        <f t="shared" si="166"/>
        <v/>
      </c>
      <c r="AR169" s="280">
        <f>IF(AND(COUNTIF(AS$2:AS169,AS169)=1,AS169&lt;&gt;""),AR168+1,AR168)</f>
        <v>1</v>
      </c>
      <c r="AS169" s="307" t="str">
        <f t="shared" si="173"/>
        <v/>
      </c>
      <c r="AT169" s="280">
        <f>IF(AND(COUNTIF(AU$2:AU169,AU169)=1,AU169&lt;&gt;""),AT168+1,AT168)</f>
        <v>1</v>
      </c>
      <c r="AU169" s="307" t="str">
        <f t="shared" si="174"/>
        <v/>
      </c>
      <c r="AV169" s="334" t="str">
        <f t="shared" si="162"/>
        <v/>
      </c>
      <c r="AW169" s="334" t="str">
        <f t="shared" si="163"/>
        <v/>
      </c>
      <c r="AX169" s="280">
        <f>IF(AND(COUNTIF(AY$2:AY169,AY169)=1,AY169&lt;&gt;""),AX168+1,AX168)</f>
        <v>1</v>
      </c>
      <c r="AY169" s="307" t="str">
        <f t="shared" si="175"/>
        <v/>
      </c>
      <c r="AZ169" s="280">
        <f>IF(AND(COUNTIF(BA$2:BA169,BA169)=1,BA169&lt;&gt;""),AZ168+1,AZ168)</f>
        <v>1</v>
      </c>
      <c r="BA169" s="307" t="str">
        <f t="shared" si="176"/>
        <v/>
      </c>
      <c r="BB169" s="334" t="str">
        <f t="shared" si="167"/>
        <v/>
      </c>
      <c r="BC169" s="334" t="str">
        <f t="shared" si="168"/>
        <v/>
      </c>
    </row>
    <row r="170" spans="32:55">
      <c r="AF170" s="280">
        <f>IF(AND(COUNTIF(AG$2:AG170,AG170)=1,AG170&lt;&gt;""),AF169+1,AF169)</f>
        <v>1</v>
      </c>
      <c r="AG170" s="307" t="str">
        <f t="shared" si="169"/>
        <v/>
      </c>
      <c r="AH170" s="280">
        <f>IF(AND(COUNTIF(AI$2:AI170,AI170)=1,AI170&lt;&gt;""),AH169+1,AH169)</f>
        <v>1</v>
      </c>
      <c r="AI170" s="307" t="str">
        <f t="shared" si="170"/>
        <v/>
      </c>
      <c r="AJ170" s="334" t="str">
        <f t="shared" si="164"/>
        <v/>
      </c>
      <c r="AK170" s="334" t="str">
        <f t="shared" si="161"/>
        <v/>
      </c>
      <c r="AL170" s="280">
        <f>IF(AND(COUNTIF(AM$2:AM170,AM170)=1,AM170&lt;&gt;""),AL169+1,AL169)</f>
        <v>1</v>
      </c>
      <c r="AM170" s="307" t="str">
        <f t="shared" si="171"/>
        <v/>
      </c>
      <c r="AN170" s="280">
        <f>IF(AND(COUNTIF(AO$2:AO170,AO170)=1,AO170&lt;&gt;""),AN169+1,AN169)</f>
        <v>1</v>
      </c>
      <c r="AO170" s="307" t="str">
        <f t="shared" si="172"/>
        <v/>
      </c>
      <c r="AP170" s="334" t="str">
        <f t="shared" si="165"/>
        <v/>
      </c>
      <c r="AQ170" s="334" t="str">
        <f t="shared" si="166"/>
        <v/>
      </c>
      <c r="AR170" s="280">
        <f>IF(AND(COUNTIF(AS$2:AS170,AS170)=1,AS170&lt;&gt;""),AR169+1,AR169)</f>
        <v>1</v>
      </c>
      <c r="AS170" s="307" t="str">
        <f t="shared" si="173"/>
        <v/>
      </c>
      <c r="AT170" s="280">
        <f>IF(AND(COUNTIF(AU$2:AU170,AU170)=1,AU170&lt;&gt;""),AT169+1,AT169)</f>
        <v>1</v>
      </c>
      <c r="AU170" s="307" t="str">
        <f t="shared" si="174"/>
        <v/>
      </c>
      <c r="AV170" s="334" t="str">
        <f t="shared" si="162"/>
        <v/>
      </c>
      <c r="AW170" s="334" t="str">
        <f t="shared" si="163"/>
        <v/>
      </c>
      <c r="AX170" s="280">
        <f>IF(AND(COUNTIF(AY$2:AY170,AY170)=1,AY170&lt;&gt;""),AX169+1,AX169)</f>
        <v>1</v>
      </c>
      <c r="AY170" s="307" t="str">
        <f t="shared" si="175"/>
        <v/>
      </c>
      <c r="AZ170" s="280">
        <f>IF(AND(COUNTIF(BA$2:BA170,BA170)=1,BA170&lt;&gt;""),AZ169+1,AZ169)</f>
        <v>1</v>
      </c>
      <c r="BA170" s="307" t="str">
        <f t="shared" si="176"/>
        <v/>
      </c>
      <c r="BB170" s="334" t="str">
        <f t="shared" si="167"/>
        <v/>
      </c>
      <c r="BC170" s="334" t="str">
        <f t="shared" si="168"/>
        <v/>
      </c>
    </row>
    <row r="171" spans="32:55">
      <c r="AF171" s="280">
        <f>IF(AND(COUNTIF(AG$2:AG171,AG171)=1,AG171&lt;&gt;""),AF170+1,AF170)</f>
        <v>1</v>
      </c>
      <c r="AG171" s="307" t="str">
        <f t="shared" si="169"/>
        <v/>
      </c>
      <c r="AH171" s="280">
        <f>IF(AND(COUNTIF(AI$2:AI171,AI171)=1,AI171&lt;&gt;""),AH170+1,AH170)</f>
        <v>1</v>
      </c>
      <c r="AI171" s="307" t="str">
        <f t="shared" si="170"/>
        <v/>
      </c>
      <c r="AJ171" s="334" t="str">
        <f t="shared" si="164"/>
        <v/>
      </c>
      <c r="AK171" s="334" t="str">
        <f t="shared" si="161"/>
        <v/>
      </c>
      <c r="AL171" s="280">
        <f>IF(AND(COUNTIF(AM$2:AM171,AM171)=1,AM171&lt;&gt;""),AL170+1,AL170)</f>
        <v>1</v>
      </c>
      <c r="AM171" s="307" t="str">
        <f t="shared" si="171"/>
        <v/>
      </c>
      <c r="AN171" s="280">
        <f>IF(AND(COUNTIF(AO$2:AO171,AO171)=1,AO171&lt;&gt;""),AN170+1,AN170)</f>
        <v>1</v>
      </c>
      <c r="AO171" s="307" t="str">
        <f t="shared" si="172"/>
        <v/>
      </c>
      <c r="AP171" s="334" t="str">
        <f t="shared" si="165"/>
        <v/>
      </c>
      <c r="AQ171" s="334" t="str">
        <f t="shared" si="166"/>
        <v/>
      </c>
      <c r="AR171" s="280">
        <f>IF(AND(COUNTIF(AS$2:AS171,AS171)=1,AS171&lt;&gt;""),AR170+1,AR170)</f>
        <v>1</v>
      </c>
      <c r="AS171" s="307" t="str">
        <f t="shared" si="173"/>
        <v/>
      </c>
      <c r="AT171" s="280">
        <f>IF(AND(COUNTIF(AU$2:AU171,AU171)=1,AU171&lt;&gt;""),AT170+1,AT170)</f>
        <v>1</v>
      </c>
      <c r="AU171" s="307" t="str">
        <f t="shared" si="174"/>
        <v/>
      </c>
      <c r="AV171" s="334" t="str">
        <f t="shared" si="162"/>
        <v/>
      </c>
      <c r="AW171" s="334" t="str">
        <f t="shared" si="163"/>
        <v/>
      </c>
      <c r="AX171" s="280">
        <f>IF(AND(COUNTIF(AY$2:AY171,AY171)=1,AY171&lt;&gt;""),AX170+1,AX170)</f>
        <v>1</v>
      </c>
      <c r="AY171" s="307" t="str">
        <f t="shared" si="175"/>
        <v/>
      </c>
      <c r="AZ171" s="280">
        <f>IF(AND(COUNTIF(BA$2:BA171,BA171)=1,BA171&lt;&gt;""),AZ170+1,AZ170)</f>
        <v>1</v>
      </c>
      <c r="BA171" s="307" t="str">
        <f t="shared" si="176"/>
        <v/>
      </c>
      <c r="BB171" s="334" t="str">
        <f t="shared" si="167"/>
        <v/>
      </c>
      <c r="BC171" s="334" t="str">
        <f t="shared" si="168"/>
        <v/>
      </c>
    </row>
    <row r="172" spans="32:55">
      <c r="AF172" s="280">
        <f>IF(AND(COUNTIF(AG$2:AG172,AG172)=1,AG172&lt;&gt;""),AF171+1,AF171)</f>
        <v>1</v>
      </c>
      <c r="AG172" s="307" t="str">
        <f t="shared" si="169"/>
        <v/>
      </c>
      <c r="AH172" s="280">
        <f>IF(AND(COUNTIF(AI$2:AI172,AI172)=1,AI172&lt;&gt;""),AH171+1,AH171)</f>
        <v>1</v>
      </c>
      <c r="AI172" s="307" t="str">
        <f t="shared" si="170"/>
        <v/>
      </c>
      <c r="AJ172" s="334" t="str">
        <f t="shared" si="164"/>
        <v/>
      </c>
      <c r="AK172" s="334" t="str">
        <f t="shared" si="161"/>
        <v/>
      </c>
      <c r="AL172" s="280">
        <f>IF(AND(COUNTIF(AM$2:AM172,AM172)=1,AM172&lt;&gt;""),AL171+1,AL171)</f>
        <v>1</v>
      </c>
      <c r="AM172" s="307" t="str">
        <f t="shared" si="171"/>
        <v/>
      </c>
      <c r="AN172" s="280">
        <f>IF(AND(COUNTIF(AO$2:AO172,AO172)=1,AO172&lt;&gt;""),AN171+1,AN171)</f>
        <v>1</v>
      </c>
      <c r="AO172" s="307" t="str">
        <f t="shared" si="172"/>
        <v/>
      </c>
      <c r="AP172" s="334" t="str">
        <f t="shared" si="165"/>
        <v/>
      </c>
      <c r="AQ172" s="334" t="str">
        <f t="shared" si="166"/>
        <v/>
      </c>
      <c r="AR172" s="280">
        <f>IF(AND(COUNTIF(AS$2:AS172,AS172)=1,AS172&lt;&gt;""),AR171+1,AR171)</f>
        <v>1</v>
      </c>
      <c r="AS172" s="307" t="str">
        <f t="shared" si="173"/>
        <v/>
      </c>
      <c r="AT172" s="280">
        <f>IF(AND(COUNTIF(AU$2:AU172,AU172)=1,AU172&lt;&gt;""),AT171+1,AT171)</f>
        <v>1</v>
      </c>
      <c r="AU172" s="307" t="str">
        <f t="shared" si="174"/>
        <v/>
      </c>
      <c r="AV172" s="334" t="str">
        <f t="shared" si="162"/>
        <v/>
      </c>
      <c r="AW172" s="334" t="str">
        <f t="shared" si="163"/>
        <v/>
      </c>
      <c r="AX172" s="280">
        <f>IF(AND(COUNTIF(AY$2:AY172,AY172)=1,AY172&lt;&gt;""),AX171+1,AX171)</f>
        <v>1</v>
      </c>
      <c r="AY172" s="307" t="str">
        <f t="shared" si="175"/>
        <v/>
      </c>
      <c r="AZ172" s="280">
        <f>IF(AND(COUNTIF(BA$2:BA172,BA172)=1,BA172&lt;&gt;""),AZ171+1,AZ171)</f>
        <v>1</v>
      </c>
      <c r="BA172" s="307" t="str">
        <f t="shared" si="176"/>
        <v/>
      </c>
      <c r="BB172" s="334" t="str">
        <f t="shared" si="167"/>
        <v/>
      </c>
      <c r="BC172" s="334" t="str">
        <f t="shared" si="168"/>
        <v/>
      </c>
    </row>
    <row r="173" spans="32:55">
      <c r="AF173" s="280">
        <f>IF(AND(COUNTIF(AG$2:AG173,AG173)=1,AG173&lt;&gt;""),AF172+1,AF172)</f>
        <v>1</v>
      </c>
      <c r="AG173" s="307" t="str">
        <f t="shared" si="169"/>
        <v/>
      </c>
      <c r="AH173" s="280">
        <f>IF(AND(COUNTIF(AI$2:AI173,AI173)=1,AI173&lt;&gt;""),AH172+1,AH172)</f>
        <v>1</v>
      </c>
      <c r="AI173" s="307" t="str">
        <f t="shared" si="170"/>
        <v/>
      </c>
      <c r="AJ173" s="334" t="str">
        <f t="shared" si="164"/>
        <v/>
      </c>
      <c r="AK173" s="334" t="str">
        <f t="shared" si="161"/>
        <v/>
      </c>
      <c r="AL173" s="280">
        <f>IF(AND(COUNTIF(AM$2:AM173,AM173)=1,AM173&lt;&gt;""),AL172+1,AL172)</f>
        <v>1</v>
      </c>
      <c r="AM173" s="307" t="str">
        <f t="shared" si="171"/>
        <v/>
      </c>
      <c r="AN173" s="280">
        <f>IF(AND(COUNTIF(AO$2:AO173,AO173)=1,AO173&lt;&gt;""),AN172+1,AN172)</f>
        <v>1</v>
      </c>
      <c r="AO173" s="307" t="str">
        <f t="shared" si="172"/>
        <v/>
      </c>
      <c r="AP173" s="334" t="str">
        <f t="shared" si="165"/>
        <v/>
      </c>
      <c r="AQ173" s="334" t="str">
        <f t="shared" si="166"/>
        <v/>
      </c>
      <c r="AR173" s="280">
        <f>IF(AND(COUNTIF(AS$2:AS173,AS173)=1,AS173&lt;&gt;""),AR172+1,AR172)</f>
        <v>1</v>
      </c>
      <c r="AS173" s="307" t="str">
        <f t="shared" si="173"/>
        <v/>
      </c>
      <c r="AT173" s="280">
        <f>IF(AND(COUNTIF(AU$2:AU173,AU173)=1,AU173&lt;&gt;""),AT172+1,AT172)</f>
        <v>1</v>
      </c>
      <c r="AU173" s="307" t="str">
        <f t="shared" si="174"/>
        <v/>
      </c>
      <c r="AV173" s="334" t="str">
        <f t="shared" si="162"/>
        <v/>
      </c>
      <c r="AW173" s="334" t="str">
        <f t="shared" si="163"/>
        <v/>
      </c>
      <c r="AX173" s="280">
        <f>IF(AND(COUNTIF(AY$2:AY173,AY173)=1,AY173&lt;&gt;""),AX172+1,AX172)</f>
        <v>1</v>
      </c>
      <c r="AY173" s="307" t="str">
        <f t="shared" si="175"/>
        <v/>
      </c>
      <c r="AZ173" s="280">
        <f>IF(AND(COUNTIF(BA$2:BA173,BA173)=1,BA173&lt;&gt;""),AZ172+1,AZ172)</f>
        <v>1</v>
      </c>
      <c r="BA173" s="307" t="str">
        <f t="shared" si="176"/>
        <v/>
      </c>
      <c r="BB173" s="334" t="str">
        <f t="shared" si="167"/>
        <v/>
      </c>
      <c r="BC173" s="334" t="str">
        <f t="shared" si="168"/>
        <v/>
      </c>
    </row>
    <row r="174" spans="32:55">
      <c r="AF174" s="280">
        <f>IF(AND(COUNTIF(AG$2:AG174,AG174)=1,AG174&lt;&gt;""),AF173+1,AF173)</f>
        <v>1</v>
      </c>
      <c r="AG174" s="307" t="str">
        <f t="shared" si="169"/>
        <v/>
      </c>
      <c r="AH174" s="280">
        <f>IF(AND(COUNTIF(AI$2:AI174,AI174)=1,AI174&lt;&gt;""),AH173+1,AH173)</f>
        <v>1</v>
      </c>
      <c r="AI174" s="307" t="str">
        <f t="shared" si="170"/>
        <v/>
      </c>
      <c r="AJ174" s="334" t="str">
        <f t="shared" si="164"/>
        <v/>
      </c>
      <c r="AK174" s="334" t="str">
        <f t="shared" si="161"/>
        <v/>
      </c>
      <c r="AL174" s="280">
        <f>IF(AND(COUNTIF(AM$2:AM174,AM174)=1,AM174&lt;&gt;""),AL173+1,AL173)</f>
        <v>1</v>
      </c>
      <c r="AM174" s="307" t="str">
        <f t="shared" si="171"/>
        <v/>
      </c>
      <c r="AN174" s="280">
        <f>IF(AND(COUNTIF(AO$2:AO174,AO174)=1,AO174&lt;&gt;""),AN173+1,AN173)</f>
        <v>1</v>
      </c>
      <c r="AO174" s="307" t="str">
        <f t="shared" si="172"/>
        <v/>
      </c>
      <c r="AP174" s="334" t="str">
        <f t="shared" si="165"/>
        <v/>
      </c>
      <c r="AQ174" s="334" t="str">
        <f t="shared" si="166"/>
        <v/>
      </c>
      <c r="AR174" s="280">
        <f>IF(AND(COUNTIF(AS$2:AS174,AS174)=1,AS174&lt;&gt;""),AR173+1,AR173)</f>
        <v>1</v>
      </c>
      <c r="AS174" s="307" t="str">
        <f t="shared" si="173"/>
        <v/>
      </c>
      <c r="AT174" s="280">
        <f>IF(AND(COUNTIF(AU$2:AU174,AU174)=1,AU174&lt;&gt;""),AT173+1,AT173)</f>
        <v>1</v>
      </c>
      <c r="AU174" s="307" t="str">
        <f t="shared" si="174"/>
        <v/>
      </c>
      <c r="AV174" s="334" t="str">
        <f t="shared" si="162"/>
        <v/>
      </c>
      <c r="AW174" s="334" t="str">
        <f t="shared" si="163"/>
        <v/>
      </c>
      <c r="AX174" s="280">
        <f>IF(AND(COUNTIF(AY$2:AY174,AY174)=1,AY174&lt;&gt;""),AX173+1,AX173)</f>
        <v>1</v>
      </c>
      <c r="AY174" s="307" t="str">
        <f t="shared" si="175"/>
        <v/>
      </c>
      <c r="AZ174" s="280">
        <f>IF(AND(COUNTIF(BA$2:BA174,BA174)=1,BA174&lt;&gt;""),AZ173+1,AZ173)</f>
        <v>1</v>
      </c>
      <c r="BA174" s="307" t="str">
        <f t="shared" si="176"/>
        <v/>
      </c>
      <c r="BB174" s="334" t="str">
        <f t="shared" si="167"/>
        <v/>
      </c>
      <c r="BC174" s="334" t="str">
        <f t="shared" si="168"/>
        <v/>
      </c>
    </row>
    <row r="175" spans="32:55">
      <c r="AF175" s="280">
        <f>IF(AND(COUNTIF(AG$2:AG175,AG175)=1,AG175&lt;&gt;""),AF174+1,AF174)</f>
        <v>1</v>
      </c>
      <c r="AG175" s="307" t="str">
        <f t="shared" si="169"/>
        <v/>
      </c>
      <c r="AH175" s="280">
        <f>IF(AND(COUNTIF(AI$2:AI175,AI175)=1,AI175&lt;&gt;""),AH174+1,AH174)</f>
        <v>1</v>
      </c>
      <c r="AI175" s="307" t="str">
        <f t="shared" si="170"/>
        <v/>
      </c>
      <c r="AJ175" s="334" t="str">
        <f t="shared" si="164"/>
        <v/>
      </c>
      <c r="AK175" s="334" t="str">
        <f t="shared" si="161"/>
        <v/>
      </c>
      <c r="AL175" s="280">
        <f>IF(AND(COUNTIF(AM$2:AM175,AM175)=1,AM175&lt;&gt;""),AL174+1,AL174)</f>
        <v>1</v>
      </c>
      <c r="AM175" s="307" t="str">
        <f t="shared" si="171"/>
        <v/>
      </c>
      <c r="AN175" s="280">
        <f>IF(AND(COUNTIF(AO$2:AO175,AO175)=1,AO175&lt;&gt;""),AN174+1,AN174)</f>
        <v>1</v>
      </c>
      <c r="AO175" s="307" t="str">
        <f t="shared" si="172"/>
        <v/>
      </c>
      <c r="AP175" s="334" t="str">
        <f t="shared" si="165"/>
        <v/>
      </c>
      <c r="AQ175" s="334" t="str">
        <f t="shared" si="166"/>
        <v/>
      </c>
      <c r="AR175" s="280">
        <f>IF(AND(COUNTIF(AS$2:AS175,AS175)=1,AS175&lt;&gt;""),AR174+1,AR174)</f>
        <v>1</v>
      </c>
      <c r="AS175" s="307" t="str">
        <f t="shared" si="173"/>
        <v/>
      </c>
      <c r="AT175" s="280">
        <f>IF(AND(COUNTIF(AU$2:AU175,AU175)=1,AU175&lt;&gt;""),AT174+1,AT174)</f>
        <v>1</v>
      </c>
      <c r="AU175" s="307" t="str">
        <f t="shared" si="174"/>
        <v/>
      </c>
      <c r="AV175" s="334" t="str">
        <f t="shared" si="162"/>
        <v/>
      </c>
      <c r="AW175" s="334" t="str">
        <f t="shared" si="163"/>
        <v/>
      </c>
      <c r="AX175" s="280">
        <f>IF(AND(COUNTIF(AY$2:AY175,AY175)=1,AY175&lt;&gt;""),AX174+1,AX174)</f>
        <v>1</v>
      </c>
      <c r="AY175" s="307" t="str">
        <f t="shared" si="175"/>
        <v/>
      </c>
      <c r="AZ175" s="280">
        <f>IF(AND(COUNTIF(BA$2:BA175,BA175)=1,BA175&lt;&gt;""),AZ174+1,AZ174)</f>
        <v>1</v>
      </c>
      <c r="BA175" s="307" t="str">
        <f t="shared" si="176"/>
        <v/>
      </c>
      <c r="BB175" s="334" t="str">
        <f t="shared" si="167"/>
        <v/>
      </c>
      <c r="BC175" s="334" t="str">
        <f t="shared" si="168"/>
        <v/>
      </c>
    </row>
    <row r="176" spans="32:55">
      <c r="AF176" s="280">
        <f>IF(AND(COUNTIF(AG$2:AG176,AG176)=1,AG176&lt;&gt;""),AF175+1,AF175)</f>
        <v>1</v>
      </c>
      <c r="AG176" s="307" t="str">
        <f t="shared" si="169"/>
        <v/>
      </c>
      <c r="AH176" s="280">
        <f>IF(AND(COUNTIF(AI$2:AI176,AI176)=1,AI176&lt;&gt;""),AH175+1,AH175)</f>
        <v>1</v>
      </c>
      <c r="AI176" s="307" t="str">
        <f t="shared" si="170"/>
        <v/>
      </c>
      <c r="AJ176" s="334" t="str">
        <f t="shared" si="164"/>
        <v/>
      </c>
      <c r="AK176" s="334" t="str">
        <f t="shared" si="161"/>
        <v/>
      </c>
      <c r="AL176" s="280">
        <f>IF(AND(COUNTIF(AM$2:AM176,AM176)=1,AM176&lt;&gt;""),AL175+1,AL175)</f>
        <v>1</v>
      </c>
      <c r="AM176" s="307" t="str">
        <f t="shared" si="171"/>
        <v/>
      </c>
      <c r="AN176" s="280">
        <f>IF(AND(COUNTIF(AO$2:AO176,AO176)=1,AO176&lt;&gt;""),AN175+1,AN175)</f>
        <v>1</v>
      </c>
      <c r="AO176" s="307" t="str">
        <f t="shared" si="172"/>
        <v/>
      </c>
      <c r="AP176" s="334" t="str">
        <f t="shared" si="165"/>
        <v/>
      </c>
      <c r="AQ176" s="334" t="str">
        <f t="shared" si="166"/>
        <v/>
      </c>
      <c r="AR176" s="280">
        <f>IF(AND(COUNTIF(AS$2:AS176,AS176)=1,AS176&lt;&gt;""),AR175+1,AR175)</f>
        <v>1</v>
      </c>
      <c r="AS176" s="307" t="str">
        <f t="shared" si="173"/>
        <v/>
      </c>
      <c r="AT176" s="280">
        <f>IF(AND(COUNTIF(AU$2:AU176,AU176)=1,AU176&lt;&gt;""),AT175+1,AT175)</f>
        <v>1</v>
      </c>
      <c r="AU176" s="307" t="str">
        <f t="shared" si="174"/>
        <v/>
      </c>
      <c r="AV176" s="334" t="str">
        <f t="shared" si="162"/>
        <v/>
      </c>
      <c r="AW176" s="334" t="str">
        <f t="shared" si="163"/>
        <v/>
      </c>
      <c r="AX176" s="280">
        <f>IF(AND(COUNTIF(AY$2:AY176,AY176)=1,AY176&lt;&gt;""),AX175+1,AX175)</f>
        <v>1</v>
      </c>
      <c r="AY176" s="307" t="str">
        <f t="shared" si="175"/>
        <v/>
      </c>
      <c r="AZ176" s="280">
        <f>IF(AND(COUNTIF(BA$2:BA176,BA176)=1,BA176&lt;&gt;""),AZ175+1,AZ175)</f>
        <v>1</v>
      </c>
      <c r="BA176" s="307" t="str">
        <f t="shared" si="176"/>
        <v/>
      </c>
      <c r="BB176" s="334" t="str">
        <f t="shared" si="167"/>
        <v/>
      </c>
      <c r="BC176" s="334" t="str">
        <f t="shared" si="168"/>
        <v/>
      </c>
    </row>
    <row r="177" spans="32:55">
      <c r="AF177" s="280">
        <f>IF(AND(COUNTIF(AG$2:AG177,AG177)=1,AG177&lt;&gt;""),AF176+1,AF176)</f>
        <v>1</v>
      </c>
      <c r="AG177" s="307" t="str">
        <f t="shared" si="169"/>
        <v/>
      </c>
      <c r="AH177" s="280">
        <f>IF(AND(COUNTIF(AI$2:AI177,AI177)=1,AI177&lt;&gt;""),AH176+1,AH176)</f>
        <v>1</v>
      </c>
      <c r="AI177" s="307" t="str">
        <f t="shared" si="170"/>
        <v/>
      </c>
      <c r="AJ177" s="334" t="str">
        <f t="shared" si="164"/>
        <v/>
      </c>
      <c r="AK177" s="334" t="str">
        <f t="shared" si="161"/>
        <v/>
      </c>
      <c r="AL177" s="280">
        <f>IF(AND(COUNTIF(AM$2:AM177,AM177)=1,AM177&lt;&gt;""),AL176+1,AL176)</f>
        <v>1</v>
      </c>
      <c r="AM177" s="307" t="str">
        <f t="shared" si="171"/>
        <v/>
      </c>
      <c r="AN177" s="280">
        <f>IF(AND(COUNTIF(AO$2:AO177,AO177)=1,AO177&lt;&gt;""),AN176+1,AN176)</f>
        <v>1</v>
      </c>
      <c r="AO177" s="307" t="str">
        <f t="shared" si="172"/>
        <v/>
      </c>
      <c r="AP177" s="334" t="str">
        <f t="shared" si="165"/>
        <v/>
      </c>
      <c r="AQ177" s="334" t="str">
        <f t="shared" si="166"/>
        <v/>
      </c>
      <c r="AR177" s="280">
        <f>IF(AND(COUNTIF(AS$2:AS177,AS177)=1,AS177&lt;&gt;""),AR176+1,AR176)</f>
        <v>1</v>
      </c>
      <c r="AS177" s="307" t="str">
        <f t="shared" si="173"/>
        <v/>
      </c>
      <c r="AT177" s="280">
        <f>IF(AND(COUNTIF(AU$2:AU177,AU177)=1,AU177&lt;&gt;""),AT176+1,AT176)</f>
        <v>1</v>
      </c>
      <c r="AU177" s="307" t="str">
        <f t="shared" si="174"/>
        <v/>
      </c>
      <c r="AV177" s="334" t="str">
        <f t="shared" si="162"/>
        <v/>
      </c>
      <c r="AW177" s="334" t="str">
        <f t="shared" si="163"/>
        <v/>
      </c>
      <c r="AX177" s="280">
        <f>IF(AND(COUNTIF(AY$2:AY177,AY177)=1,AY177&lt;&gt;""),AX176+1,AX176)</f>
        <v>1</v>
      </c>
      <c r="AY177" s="307" t="str">
        <f t="shared" si="175"/>
        <v/>
      </c>
      <c r="AZ177" s="280">
        <f>IF(AND(COUNTIF(BA$2:BA177,BA177)=1,BA177&lt;&gt;""),AZ176+1,AZ176)</f>
        <v>1</v>
      </c>
      <c r="BA177" s="307" t="str">
        <f t="shared" si="176"/>
        <v/>
      </c>
      <c r="BB177" s="334" t="str">
        <f t="shared" si="167"/>
        <v/>
      </c>
      <c r="BC177" s="334" t="str">
        <f t="shared" si="168"/>
        <v/>
      </c>
    </row>
    <row r="178" spans="32:55">
      <c r="AF178" s="280">
        <f>IF(AND(COUNTIF(AG$2:AG178,AG178)=1,AG178&lt;&gt;""),AF177+1,AF177)</f>
        <v>1</v>
      </c>
      <c r="AG178" s="307" t="str">
        <f t="shared" si="169"/>
        <v/>
      </c>
      <c r="AH178" s="280">
        <f>IF(AND(COUNTIF(AI$2:AI178,AI178)=1,AI178&lt;&gt;""),AH177+1,AH177)</f>
        <v>1</v>
      </c>
      <c r="AI178" s="307" t="str">
        <f t="shared" si="170"/>
        <v/>
      </c>
      <c r="AJ178" s="334" t="str">
        <f t="shared" si="164"/>
        <v/>
      </c>
      <c r="AK178" s="334" t="str">
        <f t="shared" si="161"/>
        <v/>
      </c>
      <c r="AL178" s="280">
        <f>IF(AND(COUNTIF(AM$2:AM178,AM178)=1,AM178&lt;&gt;""),AL177+1,AL177)</f>
        <v>1</v>
      </c>
      <c r="AM178" s="307" t="str">
        <f t="shared" si="171"/>
        <v/>
      </c>
      <c r="AN178" s="280">
        <f>IF(AND(COUNTIF(AO$2:AO178,AO178)=1,AO178&lt;&gt;""),AN177+1,AN177)</f>
        <v>1</v>
      </c>
      <c r="AO178" s="307" t="str">
        <f t="shared" si="172"/>
        <v/>
      </c>
      <c r="AP178" s="334" t="str">
        <f t="shared" si="165"/>
        <v/>
      </c>
      <c r="AQ178" s="334" t="str">
        <f t="shared" si="166"/>
        <v/>
      </c>
      <c r="AR178" s="280">
        <f>IF(AND(COUNTIF(AS$2:AS178,AS178)=1,AS178&lt;&gt;""),AR177+1,AR177)</f>
        <v>1</v>
      </c>
      <c r="AS178" s="307" t="str">
        <f t="shared" si="173"/>
        <v/>
      </c>
      <c r="AT178" s="280">
        <f>IF(AND(COUNTIF(AU$2:AU178,AU178)=1,AU178&lt;&gt;""),AT177+1,AT177)</f>
        <v>1</v>
      </c>
      <c r="AU178" s="307" t="str">
        <f t="shared" si="174"/>
        <v/>
      </c>
      <c r="AV178" s="334" t="str">
        <f t="shared" si="162"/>
        <v/>
      </c>
      <c r="AW178" s="334" t="str">
        <f t="shared" si="163"/>
        <v/>
      </c>
      <c r="AX178" s="280">
        <f>IF(AND(COUNTIF(AY$2:AY178,AY178)=1,AY178&lt;&gt;""),AX177+1,AX177)</f>
        <v>1</v>
      </c>
      <c r="AY178" s="307" t="str">
        <f t="shared" si="175"/>
        <v/>
      </c>
      <c r="AZ178" s="280">
        <f>IF(AND(COUNTIF(BA$2:BA178,BA178)=1,BA178&lt;&gt;""),AZ177+1,AZ177)</f>
        <v>1</v>
      </c>
      <c r="BA178" s="307" t="str">
        <f t="shared" si="176"/>
        <v/>
      </c>
      <c r="BB178" s="334" t="str">
        <f t="shared" si="167"/>
        <v/>
      </c>
      <c r="BC178" s="334" t="str">
        <f t="shared" si="168"/>
        <v/>
      </c>
    </row>
    <row r="179" spans="32:55">
      <c r="AF179" s="280">
        <f>IF(AND(COUNTIF(AG$2:AG179,AG179)=1,AG179&lt;&gt;""),AF178+1,AF178)</f>
        <v>1</v>
      </c>
      <c r="AG179" s="307" t="str">
        <f t="shared" si="169"/>
        <v/>
      </c>
      <c r="AH179" s="280">
        <f>IF(AND(COUNTIF(AI$2:AI179,AI179)=1,AI179&lt;&gt;""),AH178+1,AH178)</f>
        <v>1</v>
      </c>
      <c r="AI179" s="307" t="str">
        <f t="shared" si="170"/>
        <v/>
      </c>
      <c r="AJ179" s="334" t="str">
        <f t="shared" si="164"/>
        <v/>
      </c>
      <c r="AK179" s="334" t="str">
        <f t="shared" si="161"/>
        <v/>
      </c>
      <c r="AL179" s="280">
        <f>IF(AND(COUNTIF(AM$2:AM179,AM179)=1,AM179&lt;&gt;""),AL178+1,AL178)</f>
        <v>1</v>
      </c>
      <c r="AM179" s="307" t="str">
        <f t="shared" si="171"/>
        <v/>
      </c>
      <c r="AN179" s="280">
        <f>IF(AND(COUNTIF(AO$2:AO179,AO179)=1,AO179&lt;&gt;""),AN178+1,AN178)</f>
        <v>1</v>
      </c>
      <c r="AO179" s="307" t="str">
        <f t="shared" si="172"/>
        <v/>
      </c>
      <c r="AP179" s="334" t="str">
        <f t="shared" si="165"/>
        <v/>
      </c>
      <c r="AQ179" s="334" t="str">
        <f t="shared" si="166"/>
        <v/>
      </c>
      <c r="AR179" s="280">
        <f>IF(AND(COUNTIF(AS$2:AS179,AS179)=1,AS179&lt;&gt;""),AR178+1,AR178)</f>
        <v>1</v>
      </c>
      <c r="AS179" s="307" t="str">
        <f t="shared" si="173"/>
        <v/>
      </c>
      <c r="AT179" s="280">
        <f>IF(AND(COUNTIF(AU$2:AU179,AU179)=1,AU179&lt;&gt;""),AT178+1,AT178)</f>
        <v>1</v>
      </c>
      <c r="AU179" s="307" t="str">
        <f t="shared" si="174"/>
        <v/>
      </c>
      <c r="AV179" s="334" t="str">
        <f t="shared" si="162"/>
        <v/>
      </c>
      <c r="AW179" s="334" t="str">
        <f t="shared" si="163"/>
        <v/>
      </c>
      <c r="AX179" s="280">
        <f>IF(AND(COUNTIF(AY$2:AY179,AY179)=1,AY179&lt;&gt;""),AX178+1,AX178)</f>
        <v>1</v>
      </c>
      <c r="AY179" s="307" t="str">
        <f t="shared" si="175"/>
        <v/>
      </c>
      <c r="AZ179" s="280">
        <f>IF(AND(COUNTIF(BA$2:BA179,BA179)=1,BA179&lt;&gt;""),AZ178+1,AZ178)</f>
        <v>1</v>
      </c>
      <c r="BA179" s="307" t="str">
        <f t="shared" si="176"/>
        <v/>
      </c>
      <c r="BB179" s="334" t="str">
        <f t="shared" si="167"/>
        <v/>
      </c>
      <c r="BC179" s="334" t="str">
        <f t="shared" si="168"/>
        <v/>
      </c>
    </row>
    <row r="180" spans="32:55">
      <c r="AF180" s="280">
        <f>IF(AND(COUNTIF(AG$2:AG180,AG180)=1,AG180&lt;&gt;""),AF179+1,AF179)</f>
        <v>1</v>
      </c>
      <c r="AG180" s="307" t="str">
        <f t="shared" si="169"/>
        <v/>
      </c>
      <c r="AH180" s="280">
        <f>IF(AND(COUNTIF(AI$2:AI180,AI180)=1,AI180&lt;&gt;""),AH179+1,AH179)</f>
        <v>1</v>
      </c>
      <c r="AI180" s="307" t="str">
        <f t="shared" si="170"/>
        <v/>
      </c>
      <c r="AJ180" s="334" t="str">
        <f t="shared" si="164"/>
        <v/>
      </c>
      <c r="AK180" s="334" t="str">
        <f t="shared" si="161"/>
        <v/>
      </c>
      <c r="AL180" s="280">
        <f>IF(AND(COUNTIF(AM$2:AM180,AM180)=1,AM180&lt;&gt;""),AL179+1,AL179)</f>
        <v>1</v>
      </c>
      <c r="AM180" s="307" t="str">
        <f t="shared" si="171"/>
        <v/>
      </c>
      <c r="AN180" s="280">
        <f>IF(AND(COUNTIF(AO$2:AO180,AO180)=1,AO180&lt;&gt;""),AN179+1,AN179)</f>
        <v>1</v>
      </c>
      <c r="AO180" s="307" t="str">
        <f t="shared" si="172"/>
        <v/>
      </c>
      <c r="AP180" s="334" t="str">
        <f t="shared" si="165"/>
        <v/>
      </c>
      <c r="AQ180" s="334" t="str">
        <f t="shared" si="166"/>
        <v/>
      </c>
      <c r="AR180" s="280">
        <f>IF(AND(COUNTIF(AS$2:AS180,AS180)=1,AS180&lt;&gt;""),AR179+1,AR179)</f>
        <v>1</v>
      </c>
      <c r="AS180" s="307" t="str">
        <f t="shared" si="173"/>
        <v/>
      </c>
      <c r="AT180" s="280">
        <f>IF(AND(COUNTIF(AU$2:AU180,AU180)=1,AU180&lt;&gt;""),AT179+1,AT179)</f>
        <v>1</v>
      </c>
      <c r="AU180" s="307" t="str">
        <f t="shared" si="174"/>
        <v/>
      </c>
      <c r="AV180" s="334" t="str">
        <f t="shared" si="162"/>
        <v/>
      </c>
      <c r="AW180" s="334" t="str">
        <f t="shared" si="163"/>
        <v/>
      </c>
      <c r="AX180" s="280">
        <f>IF(AND(COUNTIF(AY$2:AY180,AY180)=1,AY180&lt;&gt;""),AX179+1,AX179)</f>
        <v>1</v>
      </c>
      <c r="AY180" s="307" t="str">
        <f t="shared" si="175"/>
        <v/>
      </c>
      <c r="AZ180" s="280">
        <f>IF(AND(COUNTIF(BA$2:BA180,BA180)=1,BA180&lt;&gt;""),AZ179+1,AZ179)</f>
        <v>1</v>
      </c>
      <c r="BA180" s="307" t="str">
        <f t="shared" si="176"/>
        <v/>
      </c>
      <c r="BB180" s="334" t="str">
        <f t="shared" si="167"/>
        <v/>
      </c>
      <c r="BC180" s="334" t="str">
        <f t="shared" si="168"/>
        <v/>
      </c>
    </row>
    <row r="181" spans="32:55">
      <c r="AF181" s="280">
        <f>IF(AND(COUNTIF(AG$2:AG181,AG181)=1,AG181&lt;&gt;""),AF180+1,AF180)</f>
        <v>1</v>
      </c>
      <c r="AG181" s="307" t="str">
        <f t="shared" si="169"/>
        <v/>
      </c>
      <c r="AH181" s="280">
        <f>IF(AND(COUNTIF(AI$2:AI181,AI181)=1,AI181&lt;&gt;""),AH180+1,AH180)</f>
        <v>1</v>
      </c>
      <c r="AI181" s="307" t="str">
        <f t="shared" si="170"/>
        <v/>
      </c>
      <c r="AJ181" s="334" t="str">
        <f t="shared" si="164"/>
        <v/>
      </c>
      <c r="AK181" s="334" t="str">
        <f t="shared" si="161"/>
        <v/>
      </c>
      <c r="AL181" s="280">
        <f>IF(AND(COUNTIF(AM$2:AM181,AM181)=1,AM181&lt;&gt;""),AL180+1,AL180)</f>
        <v>1</v>
      </c>
      <c r="AM181" s="307" t="str">
        <f t="shared" si="171"/>
        <v/>
      </c>
      <c r="AN181" s="280">
        <f>IF(AND(COUNTIF(AO$2:AO181,AO181)=1,AO181&lt;&gt;""),AN180+1,AN180)</f>
        <v>1</v>
      </c>
      <c r="AO181" s="307" t="str">
        <f t="shared" si="172"/>
        <v/>
      </c>
      <c r="AP181" s="334" t="str">
        <f t="shared" si="165"/>
        <v/>
      </c>
      <c r="AQ181" s="334" t="str">
        <f t="shared" si="166"/>
        <v/>
      </c>
      <c r="AR181" s="280">
        <f>IF(AND(COUNTIF(AS$2:AS181,AS181)=1,AS181&lt;&gt;""),AR180+1,AR180)</f>
        <v>1</v>
      </c>
      <c r="AS181" s="307" t="str">
        <f t="shared" si="173"/>
        <v/>
      </c>
      <c r="AT181" s="280">
        <f>IF(AND(COUNTIF(AU$2:AU181,AU181)=1,AU181&lt;&gt;""),AT180+1,AT180)</f>
        <v>1</v>
      </c>
      <c r="AU181" s="307" t="str">
        <f t="shared" si="174"/>
        <v/>
      </c>
      <c r="AV181" s="334" t="str">
        <f t="shared" si="162"/>
        <v/>
      </c>
      <c r="AW181" s="334" t="str">
        <f t="shared" si="163"/>
        <v/>
      </c>
      <c r="AX181" s="280">
        <f>IF(AND(COUNTIF(AY$2:AY181,AY181)=1,AY181&lt;&gt;""),AX180+1,AX180)</f>
        <v>1</v>
      </c>
      <c r="AY181" s="307" t="str">
        <f t="shared" si="175"/>
        <v/>
      </c>
      <c r="AZ181" s="280">
        <f>IF(AND(COUNTIF(BA$2:BA181,BA181)=1,BA181&lt;&gt;""),AZ180+1,AZ180)</f>
        <v>1</v>
      </c>
      <c r="BA181" s="307" t="str">
        <f t="shared" si="176"/>
        <v/>
      </c>
      <c r="BB181" s="334" t="str">
        <f t="shared" si="167"/>
        <v/>
      </c>
      <c r="BC181" s="334" t="str">
        <f t="shared" si="168"/>
        <v/>
      </c>
    </row>
    <row r="182" spans="32:55">
      <c r="AF182" s="280">
        <f>IF(AND(COUNTIF(AG$2:AG182,AG182)=1,AG182&lt;&gt;""),AF181+1,AF181)</f>
        <v>1</v>
      </c>
      <c r="AG182" s="307" t="str">
        <f t="shared" si="169"/>
        <v/>
      </c>
      <c r="AH182" s="280">
        <f>IF(AND(COUNTIF(AI$2:AI182,AI182)=1,AI182&lt;&gt;""),AH181+1,AH181)</f>
        <v>1</v>
      </c>
      <c r="AI182" s="307" t="str">
        <f t="shared" si="170"/>
        <v/>
      </c>
      <c r="AJ182" s="334" t="str">
        <f t="shared" si="164"/>
        <v/>
      </c>
      <c r="AK182" s="334" t="str">
        <f t="shared" si="161"/>
        <v/>
      </c>
      <c r="AL182" s="280">
        <f>IF(AND(COUNTIF(AM$2:AM182,AM182)=1,AM182&lt;&gt;""),AL181+1,AL181)</f>
        <v>1</v>
      </c>
      <c r="AM182" s="307" t="str">
        <f t="shared" si="171"/>
        <v/>
      </c>
      <c r="AN182" s="280">
        <f>IF(AND(COUNTIF(AO$2:AO182,AO182)=1,AO182&lt;&gt;""),AN181+1,AN181)</f>
        <v>1</v>
      </c>
      <c r="AO182" s="307" t="str">
        <f t="shared" si="172"/>
        <v/>
      </c>
      <c r="AP182" s="334" t="str">
        <f t="shared" si="165"/>
        <v/>
      </c>
      <c r="AQ182" s="334" t="str">
        <f t="shared" si="166"/>
        <v/>
      </c>
      <c r="AR182" s="280">
        <f>IF(AND(COUNTIF(AS$2:AS182,AS182)=1,AS182&lt;&gt;""),AR181+1,AR181)</f>
        <v>1</v>
      </c>
      <c r="AS182" s="307" t="str">
        <f t="shared" si="173"/>
        <v/>
      </c>
      <c r="AT182" s="280">
        <f>IF(AND(COUNTIF(AU$2:AU182,AU182)=1,AU182&lt;&gt;""),AT181+1,AT181)</f>
        <v>1</v>
      </c>
      <c r="AU182" s="307" t="str">
        <f t="shared" si="174"/>
        <v/>
      </c>
      <c r="AV182" s="334" t="str">
        <f t="shared" si="162"/>
        <v/>
      </c>
      <c r="AW182" s="334" t="str">
        <f t="shared" si="163"/>
        <v/>
      </c>
      <c r="AX182" s="280">
        <f>IF(AND(COUNTIF(AY$2:AY182,AY182)=1,AY182&lt;&gt;""),AX181+1,AX181)</f>
        <v>1</v>
      </c>
      <c r="AY182" s="307" t="str">
        <f t="shared" si="175"/>
        <v/>
      </c>
      <c r="AZ182" s="280">
        <f>IF(AND(COUNTIF(BA$2:BA182,BA182)=1,BA182&lt;&gt;""),AZ181+1,AZ181)</f>
        <v>1</v>
      </c>
      <c r="BA182" s="307" t="str">
        <f t="shared" si="176"/>
        <v/>
      </c>
      <c r="BB182" s="334" t="str">
        <f t="shared" si="167"/>
        <v/>
      </c>
      <c r="BC182" s="334" t="str">
        <f t="shared" si="168"/>
        <v/>
      </c>
    </row>
    <row r="183" spans="32:55">
      <c r="AF183" s="280">
        <f>IF(AND(COUNTIF(AG$2:AG183,AG183)=1,AG183&lt;&gt;""),AF182+1,AF182)</f>
        <v>1</v>
      </c>
      <c r="AG183" s="307" t="str">
        <f t="shared" si="169"/>
        <v/>
      </c>
      <c r="AH183" s="280">
        <f>IF(AND(COUNTIF(AI$2:AI183,AI183)=1,AI183&lt;&gt;""),AH182+1,AH182)</f>
        <v>1</v>
      </c>
      <c r="AI183" s="307" t="str">
        <f t="shared" si="170"/>
        <v/>
      </c>
      <c r="AJ183" s="334" t="str">
        <f t="shared" si="164"/>
        <v/>
      </c>
      <c r="AK183" s="334" t="str">
        <f t="shared" si="161"/>
        <v/>
      </c>
      <c r="AL183" s="280">
        <f>IF(AND(COUNTIF(AM$2:AM183,AM183)=1,AM183&lt;&gt;""),AL182+1,AL182)</f>
        <v>1</v>
      </c>
      <c r="AM183" s="307" t="str">
        <f t="shared" si="171"/>
        <v/>
      </c>
      <c r="AN183" s="280">
        <f>IF(AND(COUNTIF(AO$2:AO183,AO183)=1,AO183&lt;&gt;""),AN182+1,AN182)</f>
        <v>1</v>
      </c>
      <c r="AO183" s="307" t="str">
        <f t="shared" si="172"/>
        <v/>
      </c>
      <c r="AP183" s="334" t="str">
        <f t="shared" si="165"/>
        <v/>
      </c>
      <c r="AQ183" s="334" t="str">
        <f t="shared" si="166"/>
        <v/>
      </c>
      <c r="AR183" s="280">
        <f>IF(AND(COUNTIF(AS$2:AS183,AS183)=1,AS183&lt;&gt;""),AR182+1,AR182)</f>
        <v>1</v>
      </c>
      <c r="AS183" s="307" t="str">
        <f t="shared" si="173"/>
        <v/>
      </c>
      <c r="AT183" s="280">
        <f>IF(AND(COUNTIF(AU$2:AU183,AU183)=1,AU183&lt;&gt;""),AT182+1,AT182)</f>
        <v>1</v>
      </c>
      <c r="AU183" s="307" t="str">
        <f t="shared" si="174"/>
        <v/>
      </c>
      <c r="AV183" s="334" t="str">
        <f t="shared" si="162"/>
        <v/>
      </c>
      <c r="AW183" s="334" t="str">
        <f t="shared" si="163"/>
        <v/>
      </c>
      <c r="AX183" s="280">
        <f>IF(AND(COUNTIF(AY$2:AY183,AY183)=1,AY183&lt;&gt;""),AX182+1,AX182)</f>
        <v>1</v>
      </c>
      <c r="AY183" s="307" t="str">
        <f t="shared" si="175"/>
        <v/>
      </c>
      <c r="AZ183" s="280">
        <f>IF(AND(COUNTIF(BA$2:BA183,BA183)=1,BA183&lt;&gt;""),AZ182+1,AZ182)</f>
        <v>1</v>
      </c>
      <c r="BA183" s="307" t="str">
        <f t="shared" si="176"/>
        <v/>
      </c>
      <c r="BB183" s="334" t="str">
        <f t="shared" si="167"/>
        <v/>
      </c>
      <c r="BC183" s="334" t="str">
        <f t="shared" si="168"/>
        <v/>
      </c>
    </row>
    <row r="184" spans="32:55">
      <c r="AF184" s="280">
        <f>IF(AND(COUNTIF(AG$2:AG184,AG184)=1,AG184&lt;&gt;""),AF183+1,AF183)</f>
        <v>1</v>
      </c>
      <c r="AG184" s="307" t="str">
        <f t="shared" si="169"/>
        <v/>
      </c>
      <c r="AH184" s="280">
        <f>IF(AND(COUNTIF(AI$2:AI184,AI184)=1,AI184&lt;&gt;""),AH183+1,AH183)</f>
        <v>1</v>
      </c>
      <c r="AI184" s="307" t="str">
        <f t="shared" si="170"/>
        <v/>
      </c>
      <c r="AJ184" s="334" t="str">
        <f t="shared" si="164"/>
        <v/>
      </c>
      <c r="AK184" s="334" t="str">
        <f t="shared" si="161"/>
        <v/>
      </c>
      <c r="AL184" s="280">
        <f>IF(AND(COUNTIF(AM$2:AM184,AM184)=1,AM184&lt;&gt;""),AL183+1,AL183)</f>
        <v>1</v>
      </c>
      <c r="AM184" s="307" t="str">
        <f t="shared" si="171"/>
        <v/>
      </c>
      <c r="AN184" s="280">
        <f>IF(AND(COUNTIF(AO$2:AO184,AO184)=1,AO184&lt;&gt;""),AN183+1,AN183)</f>
        <v>1</v>
      </c>
      <c r="AO184" s="307" t="str">
        <f t="shared" si="172"/>
        <v/>
      </c>
      <c r="AP184" s="334" t="str">
        <f t="shared" si="165"/>
        <v/>
      </c>
      <c r="AQ184" s="334" t="str">
        <f t="shared" si="166"/>
        <v/>
      </c>
      <c r="AR184" s="280">
        <f>IF(AND(COUNTIF(AS$2:AS184,AS184)=1,AS184&lt;&gt;""),AR183+1,AR183)</f>
        <v>1</v>
      </c>
      <c r="AS184" s="307" t="str">
        <f t="shared" si="173"/>
        <v/>
      </c>
      <c r="AT184" s="280">
        <f>IF(AND(COUNTIF(AU$2:AU184,AU184)=1,AU184&lt;&gt;""),AT183+1,AT183)</f>
        <v>1</v>
      </c>
      <c r="AU184" s="307" t="str">
        <f t="shared" si="174"/>
        <v/>
      </c>
      <c r="AV184" s="334" t="str">
        <f t="shared" si="162"/>
        <v/>
      </c>
      <c r="AW184" s="334" t="str">
        <f t="shared" si="163"/>
        <v/>
      </c>
      <c r="AX184" s="280">
        <f>IF(AND(COUNTIF(AY$2:AY184,AY184)=1,AY184&lt;&gt;""),AX183+1,AX183)</f>
        <v>1</v>
      </c>
      <c r="AY184" s="307" t="str">
        <f t="shared" si="175"/>
        <v/>
      </c>
      <c r="AZ184" s="280">
        <f>IF(AND(COUNTIF(BA$2:BA184,BA184)=1,BA184&lt;&gt;""),AZ183+1,AZ183)</f>
        <v>1</v>
      </c>
      <c r="BA184" s="307" t="str">
        <f t="shared" si="176"/>
        <v/>
      </c>
      <c r="BB184" s="334" t="str">
        <f t="shared" si="167"/>
        <v/>
      </c>
      <c r="BC184" s="334" t="str">
        <f t="shared" si="168"/>
        <v/>
      </c>
    </row>
    <row r="185" spans="32:55">
      <c r="AF185" s="280">
        <f>IF(AND(COUNTIF(AG$2:AG185,AG185)=1,AG185&lt;&gt;""),AF184+1,AF184)</f>
        <v>1</v>
      </c>
      <c r="AG185" s="307" t="str">
        <f t="shared" si="169"/>
        <v/>
      </c>
      <c r="AH185" s="280">
        <f>IF(AND(COUNTIF(AI$2:AI185,AI185)=1,AI185&lt;&gt;""),AH184+1,AH184)</f>
        <v>1</v>
      </c>
      <c r="AI185" s="307" t="str">
        <f t="shared" si="170"/>
        <v/>
      </c>
      <c r="AJ185" s="334" t="str">
        <f t="shared" si="164"/>
        <v/>
      </c>
      <c r="AK185" s="334" t="str">
        <f t="shared" si="161"/>
        <v/>
      </c>
      <c r="AL185" s="280">
        <f>IF(AND(COUNTIF(AM$2:AM185,AM185)=1,AM185&lt;&gt;""),AL184+1,AL184)</f>
        <v>1</v>
      </c>
      <c r="AM185" s="307" t="str">
        <f t="shared" si="171"/>
        <v/>
      </c>
      <c r="AN185" s="280">
        <f>IF(AND(COUNTIF(AO$2:AO185,AO185)=1,AO185&lt;&gt;""),AN184+1,AN184)</f>
        <v>1</v>
      </c>
      <c r="AO185" s="307" t="str">
        <f t="shared" si="172"/>
        <v/>
      </c>
      <c r="AP185" s="334" t="str">
        <f t="shared" si="165"/>
        <v/>
      </c>
      <c r="AQ185" s="334" t="str">
        <f t="shared" si="166"/>
        <v/>
      </c>
      <c r="AR185" s="280">
        <f>IF(AND(COUNTIF(AS$2:AS185,AS185)=1,AS185&lt;&gt;""),AR184+1,AR184)</f>
        <v>1</v>
      </c>
      <c r="AS185" s="307" t="str">
        <f t="shared" si="173"/>
        <v/>
      </c>
      <c r="AT185" s="280">
        <f>IF(AND(COUNTIF(AU$2:AU185,AU185)=1,AU185&lt;&gt;""),AT184+1,AT184)</f>
        <v>1</v>
      </c>
      <c r="AU185" s="307" t="str">
        <f t="shared" si="174"/>
        <v/>
      </c>
      <c r="AV185" s="334" t="str">
        <f t="shared" si="162"/>
        <v/>
      </c>
      <c r="AW185" s="334" t="str">
        <f t="shared" si="163"/>
        <v/>
      </c>
      <c r="AX185" s="280">
        <f>IF(AND(COUNTIF(AY$2:AY185,AY185)=1,AY185&lt;&gt;""),AX184+1,AX184)</f>
        <v>1</v>
      </c>
      <c r="AY185" s="307" t="str">
        <f t="shared" si="175"/>
        <v/>
      </c>
      <c r="AZ185" s="280">
        <f>IF(AND(COUNTIF(BA$2:BA185,BA185)=1,BA185&lt;&gt;""),AZ184+1,AZ184)</f>
        <v>1</v>
      </c>
      <c r="BA185" s="307" t="str">
        <f t="shared" si="176"/>
        <v/>
      </c>
      <c r="BB185" s="334" t="str">
        <f t="shared" si="167"/>
        <v/>
      </c>
      <c r="BC185" s="334" t="str">
        <f t="shared" si="168"/>
        <v/>
      </c>
    </row>
    <row r="186" spans="32:55">
      <c r="AF186" s="280">
        <f>IF(AND(COUNTIF(AG$2:AG186,AG186)=1,AG186&lt;&gt;""),AF185+1,AF185)</f>
        <v>1</v>
      </c>
      <c r="AG186" s="307" t="str">
        <f t="shared" si="169"/>
        <v/>
      </c>
      <c r="AH186" s="280">
        <f>IF(AND(COUNTIF(AI$2:AI186,AI186)=1,AI186&lt;&gt;""),AH185+1,AH185)</f>
        <v>1</v>
      </c>
      <c r="AI186" s="307" t="str">
        <f t="shared" si="170"/>
        <v/>
      </c>
      <c r="AJ186" s="334" t="str">
        <f t="shared" si="164"/>
        <v/>
      </c>
      <c r="AK186" s="334" t="str">
        <f t="shared" si="161"/>
        <v/>
      </c>
      <c r="AL186" s="280">
        <f>IF(AND(COUNTIF(AM$2:AM186,AM186)=1,AM186&lt;&gt;""),AL185+1,AL185)</f>
        <v>1</v>
      </c>
      <c r="AM186" s="307" t="str">
        <f t="shared" si="171"/>
        <v/>
      </c>
      <c r="AN186" s="280">
        <f>IF(AND(COUNTIF(AO$2:AO186,AO186)=1,AO186&lt;&gt;""),AN185+1,AN185)</f>
        <v>1</v>
      </c>
      <c r="AO186" s="307" t="str">
        <f t="shared" si="172"/>
        <v/>
      </c>
      <c r="AP186" s="334" t="str">
        <f t="shared" si="165"/>
        <v/>
      </c>
      <c r="AQ186" s="334" t="str">
        <f t="shared" si="166"/>
        <v/>
      </c>
      <c r="AR186" s="280">
        <f>IF(AND(COUNTIF(AS$2:AS186,AS186)=1,AS186&lt;&gt;""),AR185+1,AR185)</f>
        <v>1</v>
      </c>
      <c r="AS186" s="307" t="str">
        <f t="shared" si="173"/>
        <v/>
      </c>
      <c r="AT186" s="280">
        <f>IF(AND(COUNTIF(AU$2:AU186,AU186)=1,AU186&lt;&gt;""),AT185+1,AT185)</f>
        <v>1</v>
      </c>
      <c r="AU186" s="307" t="str">
        <f t="shared" si="174"/>
        <v/>
      </c>
      <c r="AV186" s="334" t="str">
        <f t="shared" si="162"/>
        <v/>
      </c>
      <c r="AW186" s="334" t="str">
        <f t="shared" si="163"/>
        <v/>
      </c>
      <c r="AX186" s="280">
        <f>IF(AND(COUNTIF(AY$2:AY186,AY186)=1,AY186&lt;&gt;""),AX185+1,AX185)</f>
        <v>1</v>
      </c>
      <c r="AY186" s="307" t="str">
        <f t="shared" si="175"/>
        <v/>
      </c>
      <c r="AZ186" s="280">
        <f>IF(AND(COUNTIF(BA$2:BA186,BA186)=1,BA186&lt;&gt;""),AZ185+1,AZ185)</f>
        <v>1</v>
      </c>
      <c r="BA186" s="307" t="str">
        <f t="shared" si="176"/>
        <v/>
      </c>
      <c r="BB186" s="334" t="str">
        <f t="shared" si="167"/>
        <v/>
      </c>
      <c r="BC186" s="334" t="str">
        <f t="shared" si="168"/>
        <v/>
      </c>
    </row>
    <row r="187" spans="32:55">
      <c r="AF187" s="280">
        <f>IF(AND(COUNTIF(AG$2:AG187,AG187)=1,AG187&lt;&gt;""),AF186+1,AF186)</f>
        <v>1</v>
      </c>
      <c r="AG187" s="307" t="str">
        <f t="shared" si="169"/>
        <v/>
      </c>
      <c r="AH187" s="280">
        <f>IF(AND(COUNTIF(AI$2:AI187,AI187)=1,AI187&lt;&gt;""),AH186+1,AH186)</f>
        <v>1</v>
      </c>
      <c r="AI187" s="307" t="str">
        <f t="shared" si="170"/>
        <v/>
      </c>
      <c r="AJ187" s="334" t="str">
        <f t="shared" si="164"/>
        <v/>
      </c>
      <c r="AK187" s="334" t="str">
        <f t="shared" si="161"/>
        <v/>
      </c>
      <c r="AL187" s="280">
        <f>IF(AND(COUNTIF(AM$2:AM187,AM187)=1,AM187&lt;&gt;""),AL186+1,AL186)</f>
        <v>1</v>
      </c>
      <c r="AM187" s="307" t="str">
        <f t="shared" si="171"/>
        <v/>
      </c>
      <c r="AN187" s="280">
        <f>IF(AND(COUNTIF(AO$2:AO187,AO187)=1,AO187&lt;&gt;""),AN186+1,AN186)</f>
        <v>1</v>
      </c>
      <c r="AO187" s="307" t="str">
        <f t="shared" si="172"/>
        <v/>
      </c>
      <c r="AP187" s="334" t="str">
        <f t="shared" si="165"/>
        <v/>
      </c>
      <c r="AQ187" s="334" t="str">
        <f t="shared" si="166"/>
        <v/>
      </c>
      <c r="AR187" s="280">
        <f>IF(AND(COUNTIF(AS$2:AS187,AS187)=1,AS187&lt;&gt;""),AR186+1,AR186)</f>
        <v>1</v>
      </c>
      <c r="AS187" s="307" t="str">
        <f t="shared" si="173"/>
        <v/>
      </c>
      <c r="AT187" s="280">
        <f>IF(AND(COUNTIF(AU$2:AU187,AU187)=1,AU187&lt;&gt;""),AT186+1,AT186)</f>
        <v>1</v>
      </c>
      <c r="AU187" s="307" t="str">
        <f t="shared" si="174"/>
        <v/>
      </c>
      <c r="AV187" s="334" t="str">
        <f t="shared" si="162"/>
        <v/>
      </c>
      <c r="AW187" s="334" t="str">
        <f t="shared" si="163"/>
        <v/>
      </c>
      <c r="AX187" s="280">
        <f>IF(AND(COUNTIF(AY$2:AY187,AY187)=1,AY187&lt;&gt;""),AX186+1,AX186)</f>
        <v>1</v>
      </c>
      <c r="AY187" s="307" t="str">
        <f t="shared" si="175"/>
        <v/>
      </c>
      <c r="AZ187" s="280">
        <f>IF(AND(COUNTIF(BA$2:BA187,BA187)=1,BA187&lt;&gt;""),AZ186+1,AZ186)</f>
        <v>1</v>
      </c>
      <c r="BA187" s="307" t="str">
        <f t="shared" si="176"/>
        <v/>
      </c>
      <c r="BB187" s="334" t="str">
        <f t="shared" si="167"/>
        <v/>
      </c>
      <c r="BC187" s="334" t="str">
        <f t="shared" si="168"/>
        <v/>
      </c>
    </row>
    <row r="188" spans="32:55">
      <c r="AF188" s="280">
        <f>IF(AND(COUNTIF(AG$2:AG188,AG188)=1,AG188&lt;&gt;""),AF187+1,AF187)</f>
        <v>1</v>
      </c>
      <c r="AG188" s="307" t="str">
        <f t="shared" si="169"/>
        <v/>
      </c>
      <c r="AH188" s="280">
        <f>IF(AND(COUNTIF(AI$2:AI188,AI188)=1,AI188&lt;&gt;""),AH187+1,AH187)</f>
        <v>1</v>
      </c>
      <c r="AI188" s="307" t="str">
        <f t="shared" si="170"/>
        <v/>
      </c>
      <c r="AJ188" s="334" t="str">
        <f t="shared" si="164"/>
        <v/>
      </c>
      <c r="AK188" s="334" t="str">
        <f t="shared" si="161"/>
        <v/>
      </c>
      <c r="AL188" s="280">
        <f>IF(AND(COUNTIF(AM$2:AM188,AM188)=1,AM188&lt;&gt;""),AL187+1,AL187)</f>
        <v>1</v>
      </c>
      <c r="AM188" s="307" t="str">
        <f t="shared" si="171"/>
        <v/>
      </c>
      <c r="AN188" s="280">
        <f>IF(AND(COUNTIF(AO$2:AO188,AO188)=1,AO188&lt;&gt;""),AN187+1,AN187)</f>
        <v>1</v>
      </c>
      <c r="AO188" s="307" t="str">
        <f t="shared" si="172"/>
        <v/>
      </c>
      <c r="AP188" s="334" t="str">
        <f t="shared" si="165"/>
        <v/>
      </c>
      <c r="AQ188" s="334" t="str">
        <f t="shared" si="166"/>
        <v/>
      </c>
      <c r="AR188" s="280">
        <f>IF(AND(COUNTIF(AS$2:AS188,AS188)=1,AS188&lt;&gt;""),AR187+1,AR187)</f>
        <v>1</v>
      </c>
      <c r="AS188" s="307" t="str">
        <f t="shared" si="173"/>
        <v/>
      </c>
      <c r="AT188" s="280">
        <f>IF(AND(COUNTIF(AU$2:AU188,AU188)=1,AU188&lt;&gt;""),AT187+1,AT187)</f>
        <v>1</v>
      </c>
      <c r="AU188" s="307" t="str">
        <f t="shared" si="174"/>
        <v/>
      </c>
      <c r="AV188" s="334" t="str">
        <f t="shared" si="162"/>
        <v/>
      </c>
      <c r="AW188" s="334" t="str">
        <f t="shared" si="163"/>
        <v/>
      </c>
      <c r="AX188" s="280">
        <f>IF(AND(COUNTIF(AY$2:AY188,AY188)=1,AY188&lt;&gt;""),AX187+1,AX187)</f>
        <v>1</v>
      </c>
      <c r="AY188" s="307" t="str">
        <f t="shared" si="175"/>
        <v/>
      </c>
      <c r="AZ188" s="280">
        <f>IF(AND(COUNTIF(BA$2:BA188,BA188)=1,BA188&lt;&gt;""),AZ187+1,AZ187)</f>
        <v>1</v>
      </c>
      <c r="BA188" s="307" t="str">
        <f t="shared" si="176"/>
        <v/>
      </c>
      <c r="BB188" s="334" t="str">
        <f t="shared" si="167"/>
        <v/>
      </c>
      <c r="BC188" s="334" t="str">
        <f t="shared" si="168"/>
        <v/>
      </c>
    </row>
    <row r="189" spans="32:55">
      <c r="AF189" s="280">
        <f>IF(AND(COUNTIF(AG$2:AG189,AG189)=1,AG189&lt;&gt;""),AF188+1,AF188)</f>
        <v>1</v>
      </c>
      <c r="AG189" s="307" t="str">
        <f t="shared" si="169"/>
        <v/>
      </c>
      <c r="AH189" s="280">
        <f>IF(AND(COUNTIF(AI$2:AI189,AI189)=1,AI189&lt;&gt;""),AH188+1,AH188)</f>
        <v>1</v>
      </c>
      <c r="AI189" s="307" t="str">
        <f t="shared" si="170"/>
        <v/>
      </c>
      <c r="AJ189" s="334" t="str">
        <f t="shared" si="164"/>
        <v/>
      </c>
      <c r="AK189" s="334" t="str">
        <f t="shared" si="161"/>
        <v/>
      </c>
      <c r="AL189" s="280">
        <f>IF(AND(COUNTIF(AM$2:AM189,AM189)=1,AM189&lt;&gt;""),AL188+1,AL188)</f>
        <v>1</v>
      </c>
      <c r="AM189" s="307" t="str">
        <f t="shared" si="171"/>
        <v/>
      </c>
      <c r="AN189" s="280">
        <f>IF(AND(COUNTIF(AO$2:AO189,AO189)=1,AO189&lt;&gt;""),AN188+1,AN188)</f>
        <v>1</v>
      </c>
      <c r="AO189" s="307" t="str">
        <f t="shared" si="172"/>
        <v/>
      </c>
      <c r="AP189" s="334" t="str">
        <f t="shared" si="165"/>
        <v/>
      </c>
      <c r="AQ189" s="334" t="str">
        <f t="shared" si="166"/>
        <v/>
      </c>
      <c r="AR189" s="280">
        <f>IF(AND(COUNTIF(AS$2:AS189,AS189)=1,AS189&lt;&gt;""),AR188+1,AR188)</f>
        <v>1</v>
      </c>
      <c r="AS189" s="307" t="str">
        <f t="shared" si="173"/>
        <v/>
      </c>
      <c r="AT189" s="280">
        <f>IF(AND(COUNTIF(AU$2:AU189,AU189)=1,AU189&lt;&gt;""),AT188+1,AT188)</f>
        <v>1</v>
      </c>
      <c r="AU189" s="307" t="str">
        <f t="shared" si="174"/>
        <v/>
      </c>
      <c r="AV189" s="334" t="str">
        <f t="shared" si="162"/>
        <v/>
      </c>
      <c r="AW189" s="334" t="str">
        <f t="shared" si="163"/>
        <v/>
      </c>
      <c r="AX189" s="280">
        <f>IF(AND(COUNTIF(AY$2:AY189,AY189)=1,AY189&lt;&gt;""),AX188+1,AX188)</f>
        <v>1</v>
      </c>
      <c r="AY189" s="307" t="str">
        <f t="shared" si="175"/>
        <v/>
      </c>
      <c r="AZ189" s="280">
        <f>IF(AND(COUNTIF(BA$2:BA189,BA189)=1,BA189&lt;&gt;""),AZ188+1,AZ188)</f>
        <v>1</v>
      </c>
      <c r="BA189" s="307" t="str">
        <f t="shared" si="176"/>
        <v/>
      </c>
      <c r="BB189" s="334" t="str">
        <f t="shared" si="167"/>
        <v/>
      </c>
      <c r="BC189" s="334" t="str">
        <f t="shared" si="168"/>
        <v/>
      </c>
    </row>
    <row r="190" spans="32:55">
      <c r="AF190" s="280">
        <f>IF(AND(COUNTIF(AG$2:AG190,AG190)=1,AG190&lt;&gt;""),AF189+1,AF189)</f>
        <v>1</v>
      </c>
      <c r="AG190" s="307" t="str">
        <f t="shared" si="169"/>
        <v/>
      </c>
      <c r="AH190" s="280">
        <f>IF(AND(COUNTIF(AI$2:AI190,AI190)=1,AI190&lt;&gt;""),AH189+1,AH189)</f>
        <v>1</v>
      </c>
      <c r="AI190" s="307" t="str">
        <f t="shared" si="170"/>
        <v/>
      </c>
      <c r="AJ190" s="334" t="str">
        <f t="shared" si="164"/>
        <v/>
      </c>
      <c r="AK190" s="334" t="str">
        <f t="shared" si="161"/>
        <v/>
      </c>
      <c r="AL190" s="280">
        <f>IF(AND(COUNTIF(AM$2:AM190,AM190)=1,AM190&lt;&gt;""),AL189+1,AL189)</f>
        <v>1</v>
      </c>
      <c r="AM190" s="307" t="str">
        <f t="shared" si="171"/>
        <v/>
      </c>
      <c r="AN190" s="280">
        <f>IF(AND(COUNTIF(AO$2:AO190,AO190)=1,AO190&lt;&gt;""),AN189+1,AN189)</f>
        <v>1</v>
      </c>
      <c r="AO190" s="307" t="str">
        <f t="shared" si="172"/>
        <v/>
      </c>
      <c r="AP190" s="334" t="str">
        <f t="shared" si="165"/>
        <v/>
      </c>
      <c r="AQ190" s="334" t="str">
        <f t="shared" si="166"/>
        <v/>
      </c>
      <c r="AR190" s="280">
        <f>IF(AND(COUNTIF(AS$2:AS190,AS190)=1,AS190&lt;&gt;""),AR189+1,AR189)</f>
        <v>1</v>
      </c>
      <c r="AS190" s="307" t="str">
        <f t="shared" si="173"/>
        <v/>
      </c>
      <c r="AT190" s="280">
        <f>IF(AND(COUNTIF(AU$2:AU190,AU190)=1,AU190&lt;&gt;""),AT189+1,AT189)</f>
        <v>1</v>
      </c>
      <c r="AU190" s="307" t="str">
        <f t="shared" si="174"/>
        <v/>
      </c>
      <c r="AV190" s="334" t="str">
        <f t="shared" si="162"/>
        <v/>
      </c>
      <c r="AW190" s="334" t="str">
        <f t="shared" si="163"/>
        <v/>
      </c>
      <c r="AX190" s="280">
        <f>IF(AND(COUNTIF(AY$2:AY190,AY190)=1,AY190&lt;&gt;""),AX189+1,AX189)</f>
        <v>1</v>
      </c>
      <c r="AY190" s="307" t="str">
        <f t="shared" si="175"/>
        <v/>
      </c>
      <c r="AZ190" s="280">
        <f>IF(AND(COUNTIF(BA$2:BA190,BA190)=1,BA190&lt;&gt;""),AZ189+1,AZ189)</f>
        <v>1</v>
      </c>
      <c r="BA190" s="307" t="str">
        <f t="shared" si="176"/>
        <v/>
      </c>
      <c r="BB190" s="334" t="str">
        <f t="shared" si="167"/>
        <v/>
      </c>
      <c r="BC190" s="334" t="str">
        <f t="shared" si="168"/>
        <v/>
      </c>
    </row>
    <row r="191" spans="32:55">
      <c r="AF191" s="280">
        <f>IF(AND(COUNTIF(AG$2:AG191,AG191)=1,AG191&lt;&gt;""),AF190+1,AF190)</f>
        <v>1</v>
      </c>
      <c r="AG191" s="307" t="str">
        <f t="shared" si="169"/>
        <v/>
      </c>
      <c r="AH191" s="280">
        <f>IF(AND(COUNTIF(AI$2:AI191,AI191)=1,AI191&lt;&gt;""),AH190+1,AH190)</f>
        <v>1</v>
      </c>
      <c r="AI191" s="307" t="str">
        <f t="shared" si="170"/>
        <v/>
      </c>
      <c r="AJ191" s="334" t="str">
        <f t="shared" si="164"/>
        <v/>
      </c>
      <c r="AK191" s="334" t="str">
        <f t="shared" si="161"/>
        <v/>
      </c>
      <c r="AL191" s="280">
        <f>IF(AND(COUNTIF(AM$2:AM191,AM191)=1,AM191&lt;&gt;""),AL190+1,AL190)</f>
        <v>1</v>
      </c>
      <c r="AM191" s="307" t="str">
        <f t="shared" si="171"/>
        <v/>
      </c>
      <c r="AN191" s="280">
        <f>IF(AND(COUNTIF(AO$2:AO191,AO191)=1,AO191&lt;&gt;""),AN190+1,AN190)</f>
        <v>1</v>
      </c>
      <c r="AO191" s="307" t="str">
        <f t="shared" si="172"/>
        <v/>
      </c>
      <c r="AP191" s="334" t="str">
        <f t="shared" si="165"/>
        <v/>
      </c>
      <c r="AQ191" s="334" t="str">
        <f t="shared" si="166"/>
        <v/>
      </c>
      <c r="AR191" s="280">
        <f>IF(AND(COUNTIF(AS$2:AS191,AS191)=1,AS191&lt;&gt;""),AR190+1,AR190)</f>
        <v>1</v>
      </c>
      <c r="AS191" s="307" t="str">
        <f t="shared" si="173"/>
        <v/>
      </c>
      <c r="AT191" s="280">
        <f>IF(AND(COUNTIF(AU$2:AU191,AU191)=1,AU191&lt;&gt;""),AT190+1,AT190)</f>
        <v>1</v>
      </c>
      <c r="AU191" s="307" t="str">
        <f t="shared" si="174"/>
        <v/>
      </c>
      <c r="AV191" s="334" t="str">
        <f t="shared" si="162"/>
        <v/>
      </c>
      <c r="AW191" s="334" t="str">
        <f t="shared" si="163"/>
        <v/>
      </c>
      <c r="AX191" s="280">
        <f>IF(AND(COUNTIF(AY$2:AY191,AY191)=1,AY191&lt;&gt;""),AX190+1,AX190)</f>
        <v>1</v>
      </c>
      <c r="AY191" s="307" t="str">
        <f t="shared" si="175"/>
        <v/>
      </c>
      <c r="AZ191" s="280">
        <f>IF(AND(COUNTIF(BA$2:BA191,BA191)=1,BA191&lt;&gt;""),AZ190+1,AZ190)</f>
        <v>1</v>
      </c>
      <c r="BA191" s="307" t="str">
        <f t="shared" si="176"/>
        <v/>
      </c>
      <c r="BB191" s="334" t="str">
        <f t="shared" si="167"/>
        <v/>
      </c>
      <c r="BC191" s="334" t="str">
        <f t="shared" si="168"/>
        <v/>
      </c>
    </row>
    <row r="192" spans="32:55">
      <c r="AF192" s="280">
        <f>IF(AND(COUNTIF(AG$2:AG192,AG192)=1,AG192&lt;&gt;""),AF191+1,AF191)</f>
        <v>1</v>
      </c>
      <c r="AG192" s="307" t="str">
        <f t="shared" si="169"/>
        <v/>
      </c>
      <c r="AH192" s="280">
        <f>IF(AND(COUNTIF(AI$2:AI192,AI192)=1,AI192&lt;&gt;""),AH191+1,AH191)</f>
        <v>1</v>
      </c>
      <c r="AI192" s="307" t="str">
        <f t="shared" si="170"/>
        <v/>
      </c>
      <c r="AJ192" s="334" t="str">
        <f t="shared" si="164"/>
        <v/>
      </c>
      <c r="AK192" s="334" t="str">
        <f t="shared" si="161"/>
        <v/>
      </c>
      <c r="AL192" s="280">
        <f>IF(AND(COUNTIF(AM$2:AM192,AM192)=1,AM192&lt;&gt;""),AL191+1,AL191)</f>
        <v>1</v>
      </c>
      <c r="AM192" s="307" t="str">
        <f t="shared" si="171"/>
        <v/>
      </c>
      <c r="AN192" s="280">
        <f>IF(AND(COUNTIF(AO$2:AO192,AO192)=1,AO192&lt;&gt;""),AN191+1,AN191)</f>
        <v>1</v>
      </c>
      <c r="AO192" s="307" t="str">
        <f t="shared" si="172"/>
        <v/>
      </c>
      <c r="AP192" s="334" t="str">
        <f t="shared" si="165"/>
        <v/>
      </c>
      <c r="AQ192" s="334" t="str">
        <f t="shared" si="166"/>
        <v/>
      </c>
      <c r="AR192" s="280">
        <f>IF(AND(COUNTIF(AS$2:AS192,AS192)=1,AS192&lt;&gt;""),AR191+1,AR191)</f>
        <v>1</v>
      </c>
      <c r="AS192" s="307" t="str">
        <f t="shared" si="173"/>
        <v/>
      </c>
      <c r="AT192" s="280">
        <f>IF(AND(COUNTIF(AU$2:AU192,AU192)=1,AU192&lt;&gt;""),AT191+1,AT191)</f>
        <v>1</v>
      </c>
      <c r="AU192" s="307" t="str">
        <f t="shared" si="174"/>
        <v/>
      </c>
      <c r="AV192" s="334" t="str">
        <f t="shared" si="162"/>
        <v/>
      </c>
      <c r="AW192" s="334" t="str">
        <f t="shared" si="163"/>
        <v/>
      </c>
      <c r="AX192" s="280">
        <f>IF(AND(COUNTIF(AY$2:AY192,AY192)=1,AY192&lt;&gt;""),AX191+1,AX191)</f>
        <v>1</v>
      </c>
      <c r="AY192" s="307" t="str">
        <f t="shared" si="175"/>
        <v/>
      </c>
      <c r="AZ192" s="280">
        <f>IF(AND(COUNTIF(BA$2:BA192,BA192)=1,BA192&lt;&gt;""),AZ191+1,AZ191)</f>
        <v>1</v>
      </c>
      <c r="BA192" s="307" t="str">
        <f t="shared" si="176"/>
        <v/>
      </c>
      <c r="BB192" s="334" t="str">
        <f t="shared" si="167"/>
        <v/>
      </c>
      <c r="BC192" s="334" t="str">
        <f t="shared" si="168"/>
        <v/>
      </c>
    </row>
    <row r="193" spans="32:55">
      <c r="AF193" s="280">
        <f>IF(AND(COUNTIF(AG$2:AG193,AG193)=1,AG193&lt;&gt;""),AF192+1,AF192)</f>
        <v>1</v>
      </c>
      <c r="AG193" s="307" t="str">
        <f t="shared" si="169"/>
        <v/>
      </c>
      <c r="AH193" s="280">
        <f>IF(AND(COUNTIF(AI$2:AI193,AI193)=1,AI193&lt;&gt;""),AH192+1,AH192)</f>
        <v>1</v>
      </c>
      <c r="AI193" s="307" t="str">
        <f t="shared" si="170"/>
        <v/>
      </c>
      <c r="AJ193" s="334" t="str">
        <f t="shared" si="164"/>
        <v/>
      </c>
      <c r="AK193" s="334" t="str">
        <f t="shared" si="161"/>
        <v/>
      </c>
      <c r="AL193" s="280">
        <f>IF(AND(COUNTIF(AM$2:AM193,AM193)=1,AM193&lt;&gt;""),AL192+1,AL192)</f>
        <v>1</v>
      </c>
      <c r="AM193" s="307" t="str">
        <f t="shared" si="171"/>
        <v/>
      </c>
      <c r="AN193" s="280">
        <f>IF(AND(COUNTIF(AO$2:AO193,AO193)=1,AO193&lt;&gt;""),AN192+1,AN192)</f>
        <v>1</v>
      </c>
      <c r="AO193" s="307" t="str">
        <f t="shared" si="172"/>
        <v/>
      </c>
      <c r="AP193" s="334" t="str">
        <f t="shared" si="165"/>
        <v/>
      </c>
      <c r="AQ193" s="334" t="str">
        <f t="shared" si="166"/>
        <v/>
      </c>
      <c r="AR193" s="280">
        <f>IF(AND(COUNTIF(AS$2:AS193,AS193)=1,AS193&lt;&gt;""),AR192+1,AR192)</f>
        <v>1</v>
      </c>
      <c r="AS193" s="307" t="str">
        <f t="shared" si="173"/>
        <v/>
      </c>
      <c r="AT193" s="280">
        <f>IF(AND(COUNTIF(AU$2:AU193,AU193)=1,AU193&lt;&gt;""),AT192+1,AT192)</f>
        <v>1</v>
      </c>
      <c r="AU193" s="307" t="str">
        <f t="shared" si="174"/>
        <v/>
      </c>
      <c r="AV193" s="334" t="str">
        <f t="shared" si="162"/>
        <v/>
      </c>
      <c r="AW193" s="334" t="str">
        <f t="shared" si="163"/>
        <v/>
      </c>
      <c r="AX193" s="280">
        <f>IF(AND(COUNTIF(AY$2:AY193,AY193)=1,AY193&lt;&gt;""),AX192+1,AX192)</f>
        <v>1</v>
      </c>
      <c r="AY193" s="307" t="str">
        <f t="shared" si="175"/>
        <v/>
      </c>
      <c r="AZ193" s="280">
        <f>IF(AND(COUNTIF(BA$2:BA193,BA193)=1,BA193&lt;&gt;""),AZ192+1,AZ192)</f>
        <v>1</v>
      </c>
      <c r="BA193" s="307" t="str">
        <f t="shared" si="176"/>
        <v/>
      </c>
      <c r="BB193" s="334" t="str">
        <f t="shared" si="167"/>
        <v/>
      </c>
      <c r="BC193" s="334" t="str">
        <f t="shared" si="168"/>
        <v/>
      </c>
    </row>
    <row r="194" spans="32:55">
      <c r="AF194" s="280">
        <f>IF(AND(COUNTIF(AG$2:AG194,AG194)=1,AG194&lt;&gt;""),AF193+1,AF193)</f>
        <v>1</v>
      </c>
      <c r="AG194" s="307" t="str">
        <f t="shared" si="169"/>
        <v/>
      </c>
      <c r="AH194" s="280">
        <f>IF(AND(COUNTIF(AI$2:AI194,AI194)=1,AI194&lt;&gt;""),AH193+1,AH193)</f>
        <v>1</v>
      </c>
      <c r="AI194" s="307" t="str">
        <f t="shared" si="170"/>
        <v/>
      </c>
      <c r="AJ194" s="334" t="str">
        <f t="shared" si="164"/>
        <v/>
      </c>
      <c r="AK194" s="334" t="str">
        <f t="shared" si="161"/>
        <v/>
      </c>
      <c r="AL194" s="280">
        <f>IF(AND(COUNTIF(AM$2:AM194,AM194)=1,AM194&lt;&gt;""),AL193+1,AL193)</f>
        <v>1</v>
      </c>
      <c r="AM194" s="307" t="str">
        <f t="shared" si="171"/>
        <v/>
      </c>
      <c r="AN194" s="280">
        <f>IF(AND(COUNTIF(AO$2:AO194,AO194)=1,AO194&lt;&gt;""),AN193+1,AN193)</f>
        <v>1</v>
      </c>
      <c r="AO194" s="307" t="str">
        <f t="shared" si="172"/>
        <v/>
      </c>
      <c r="AP194" s="334" t="str">
        <f t="shared" si="165"/>
        <v/>
      </c>
      <c r="AQ194" s="334" t="str">
        <f t="shared" si="166"/>
        <v/>
      </c>
      <c r="AR194" s="280">
        <f>IF(AND(COUNTIF(AS$2:AS194,AS194)=1,AS194&lt;&gt;""),AR193+1,AR193)</f>
        <v>1</v>
      </c>
      <c r="AS194" s="307" t="str">
        <f t="shared" si="173"/>
        <v/>
      </c>
      <c r="AT194" s="280">
        <f>IF(AND(COUNTIF(AU$2:AU194,AU194)=1,AU194&lt;&gt;""),AT193+1,AT193)</f>
        <v>1</v>
      </c>
      <c r="AU194" s="307" t="str">
        <f t="shared" si="174"/>
        <v/>
      </c>
      <c r="AV194" s="334" t="str">
        <f t="shared" si="162"/>
        <v/>
      </c>
      <c r="AW194" s="334" t="str">
        <f t="shared" si="163"/>
        <v/>
      </c>
      <c r="AX194" s="280">
        <f>IF(AND(COUNTIF(AY$2:AY194,AY194)=1,AY194&lt;&gt;""),AX193+1,AX193)</f>
        <v>1</v>
      </c>
      <c r="AY194" s="307" t="str">
        <f t="shared" si="175"/>
        <v/>
      </c>
      <c r="AZ194" s="280">
        <f>IF(AND(COUNTIF(BA$2:BA194,BA194)=1,BA194&lt;&gt;""),AZ193+1,AZ193)</f>
        <v>1</v>
      </c>
      <c r="BA194" s="307" t="str">
        <f t="shared" si="176"/>
        <v/>
      </c>
      <c r="BB194" s="334" t="str">
        <f t="shared" si="167"/>
        <v/>
      </c>
      <c r="BC194" s="334" t="str">
        <f t="shared" si="168"/>
        <v/>
      </c>
    </row>
    <row r="195" spans="32:55">
      <c r="AF195" s="280">
        <f>IF(AND(COUNTIF(AG$2:AG195,AG195)=1,AG195&lt;&gt;""),AF194+1,AF194)</f>
        <v>1</v>
      </c>
      <c r="AG195" s="307" t="str">
        <f t="shared" si="169"/>
        <v/>
      </c>
      <c r="AH195" s="280">
        <f>IF(AND(COUNTIF(AI$2:AI195,AI195)=1,AI195&lt;&gt;""),AH194+1,AH194)</f>
        <v>1</v>
      </c>
      <c r="AI195" s="307" t="str">
        <f t="shared" si="170"/>
        <v/>
      </c>
      <c r="AJ195" s="334" t="str">
        <f t="shared" si="164"/>
        <v/>
      </c>
      <c r="AK195" s="334" t="str">
        <f t="shared" si="161"/>
        <v/>
      </c>
      <c r="AL195" s="280">
        <f>IF(AND(COUNTIF(AM$2:AM195,AM195)=1,AM195&lt;&gt;""),AL194+1,AL194)</f>
        <v>1</v>
      </c>
      <c r="AM195" s="307" t="str">
        <f t="shared" si="171"/>
        <v/>
      </c>
      <c r="AN195" s="280">
        <f>IF(AND(COUNTIF(AO$2:AO195,AO195)=1,AO195&lt;&gt;""),AN194+1,AN194)</f>
        <v>1</v>
      </c>
      <c r="AO195" s="307" t="str">
        <f t="shared" si="172"/>
        <v/>
      </c>
      <c r="AP195" s="334" t="str">
        <f t="shared" si="165"/>
        <v/>
      </c>
      <c r="AQ195" s="334" t="str">
        <f t="shared" si="166"/>
        <v/>
      </c>
      <c r="AR195" s="280">
        <f>IF(AND(COUNTIF(AS$2:AS195,AS195)=1,AS195&lt;&gt;""),AR194+1,AR194)</f>
        <v>1</v>
      </c>
      <c r="AS195" s="307" t="str">
        <f t="shared" si="173"/>
        <v/>
      </c>
      <c r="AT195" s="280">
        <f>IF(AND(COUNTIF(AU$2:AU195,AU195)=1,AU195&lt;&gt;""),AT194+1,AT194)</f>
        <v>1</v>
      </c>
      <c r="AU195" s="307" t="str">
        <f t="shared" si="174"/>
        <v/>
      </c>
      <c r="AV195" s="334" t="str">
        <f t="shared" si="162"/>
        <v/>
      </c>
      <c r="AW195" s="334" t="str">
        <f t="shared" si="163"/>
        <v/>
      </c>
      <c r="AX195" s="280">
        <f>IF(AND(COUNTIF(AY$2:AY195,AY195)=1,AY195&lt;&gt;""),AX194+1,AX194)</f>
        <v>1</v>
      </c>
      <c r="AY195" s="307" t="str">
        <f t="shared" si="175"/>
        <v/>
      </c>
      <c r="AZ195" s="280">
        <f>IF(AND(COUNTIF(BA$2:BA195,BA195)=1,BA195&lt;&gt;""),AZ194+1,AZ194)</f>
        <v>1</v>
      </c>
      <c r="BA195" s="307" t="str">
        <f t="shared" si="176"/>
        <v/>
      </c>
      <c r="BB195" s="334" t="str">
        <f t="shared" si="167"/>
        <v/>
      </c>
      <c r="BC195" s="334" t="str">
        <f t="shared" si="168"/>
        <v/>
      </c>
    </row>
    <row r="196" spans="32:55">
      <c r="AF196" s="280">
        <f>IF(AND(COUNTIF(AG$2:AG196,AG196)=1,AG196&lt;&gt;""),AF195+1,AF195)</f>
        <v>1</v>
      </c>
      <c r="AG196" s="681" t="str">
        <f t="shared" si="169"/>
        <v/>
      </c>
      <c r="AH196" s="280">
        <f>IF(AND(COUNTIF(AI$2:AI196,AI196)=1,AI196&lt;&gt;""),AH195+1,AH195)</f>
        <v>1</v>
      </c>
      <c r="AI196" s="307" t="str">
        <f t="shared" si="170"/>
        <v/>
      </c>
      <c r="AJ196" s="334" t="str">
        <f t="shared" si="164"/>
        <v/>
      </c>
      <c r="AK196" s="334" t="str">
        <f>IFERROR(VLOOKUP(ROW()-1,AH$2:AI$196,2,FALSE),"")</f>
        <v/>
      </c>
      <c r="AL196" s="280">
        <f>IF(AND(COUNTIF(AM$2:AM196,AM196)=1,AM196&lt;&gt;""),AL195+1,AL195)</f>
        <v>1</v>
      </c>
      <c r="AM196" s="307" t="str">
        <f t="shared" si="171"/>
        <v/>
      </c>
      <c r="AN196" s="280">
        <f>IF(AND(COUNTIF(AO$2:AO196,AO196)=1,AO196&lt;&gt;""),AN195+1,AN195)</f>
        <v>1</v>
      </c>
      <c r="AO196" s="307" t="str">
        <f t="shared" si="172"/>
        <v/>
      </c>
      <c r="AP196" s="334" t="str">
        <f t="shared" si="165"/>
        <v/>
      </c>
      <c r="AQ196" s="334" t="str">
        <f t="shared" si="166"/>
        <v/>
      </c>
      <c r="AR196" s="280">
        <f>IF(AND(COUNTIF(AS$2:AS196,AS196)=1,AS196&lt;&gt;""),AR195+1,AR195)</f>
        <v>1</v>
      </c>
      <c r="AS196" s="307" t="str">
        <f t="shared" si="173"/>
        <v/>
      </c>
      <c r="AT196" s="280">
        <f>IF(AND(COUNTIF(AU$2:AU196,AU196)=1,AU196&lt;&gt;""),AT195+1,AT195)</f>
        <v>1</v>
      </c>
      <c r="AU196" s="307" t="str">
        <f t="shared" si="174"/>
        <v/>
      </c>
      <c r="AV196" s="334" t="str">
        <f>IFERROR(VLOOKUP(ROW()-1,AR$2:AS$196,2,FALSE),"")</f>
        <v/>
      </c>
      <c r="AW196" s="334" t="str">
        <f>IFERROR(VLOOKUP(ROW()-1,AT$2:AU$196,2,FALSE),"")</f>
        <v/>
      </c>
      <c r="AX196" s="280">
        <f>IF(AND(COUNTIF(AY$2:AY196,AY196)=1,AY196&lt;&gt;""),AX195+1,AX195)</f>
        <v>1</v>
      </c>
      <c r="AY196" s="307" t="str">
        <f t="shared" si="175"/>
        <v/>
      </c>
      <c r="AZ196" s="280">
        <f>IF(AND(COUNTIF(BA$2:BA196,BA196)=1,BA196&lt;&gt;""),AZ195+1,AZ195)</f>
        <v>1</v>
      </c>
      <c r="BA196" s="307" t="str">
        <f t="shared" si="176"/>
        <v/>
      </c>
      <c r="BB196" s="334" t="str">
        <f t="shared" si="167"/>
        <v/>
      </c>
      <c r="BC196" s="334" t="str">
        <f t="shared" si="168"/>
        <v/>
      </c>
    </row>
    <row r="197" spans="32:55">
      <c r="AF197" s="280"/>
      <c r="AG197" s="1049"/>
    </row>
    <row r="198" spans="32:55">
      <c r="AF198" s="280"/>
      <c r="AG198" s="1049"/>
    </row>
    <row r="199" spans="32:55">
      <c r="AG199" s="280"/>
    </row>
    <row r="200" spans="32:55">
      <c r="AG200" s="280"/>
    </row>
    <row r="201" spans="32:55">
      <c r="AG201" s="280"/>
    </row>
    <row r="202" spans="32:55">
      <c r="AG202" s="280"/>
    </row>
    <row r="203" spans="32:55">
      <c r="AG203" s="280"/>
    </row>
    <row r="204" spans="32:55">
      <c r="AG204" s="280"/>
    </row>
    <row r="205" spans="32:55">
      <c r="AG205" s="280"/>
    </row>
    <row r="206" spans="32:55">
      <c r="AG206" s="280"/>
    </row>
    <row r="207" spans="32:55">
      <c r="AG207" s="280"/>
    </row>
    <row r="208" spans="32:55">
      <c r="AG208" s="280"/>
    </row>
    <row r="209" spans="33:33">
      <c r="AG209" s="280"/>
    </row>
    <row r="210" spans="33:33">
      <c r="AG210" s="280"/>
    </row>
    <row r="211" spans="33:33">
      <c r="AG211" s="280"/>
    </row>
    <row r="212" spans="33:33">
      <c r="AG212" s="280"/>
    </row>
    <row r="213" spans="33:33">
      <c r="AG213" s="280"/>
    </row>
    <row r="214" spans="33:33">
      <c r="AG214" s="280"/>
    </row>
    <row r="215" spans="33:33">
      <c r="AG215" s="280"/>
    </row>
    <row r="216" spans="33:33">
      <c r="AG216" s="280"/>
    </row>
    <row r="217" spans="33:33">
      <c r="AG217" s="280"/>
    </row>
    <row r="218" spans="33:33">
      <c r="AG218" s="280"/>
    </row>
    <row r="219" spans="33:33">
      <c r="AG219" s="280"/>
    </row>
    <row r="220" spans="33:33">
      <c r="AG220" s="280"/>
    </row>
    <row r="221" spans="33:33">
      <c r="AG221" s="280"/>
    </row>
    <row r="222" spans="33:33">
      <c r="AG222" s="280"/>
    </row>
    <row r="223" spans="33:33">
      <c r="AG223" s="280"/>
    </row>
    <row r="224" spans="33:33">
      <c r="AG224" s="280"/>
    </row>
    <row r="225" spans="33:33">
      <c r="AG225" s="280"/>
    </row>
    <row r="226" spans="33:33">
      <c r="AG226" s="280"/>
    </row>
    <row r="227" spans="33:33">
      <c r="AG227" s="280"/>
    </row>
    <row r="228" spans="33:33">
      <c r="AG228" s="280"/>
    </row>
    <row r="229" spans="33:33">
      <c r="AG229" s="280"/>
    </row>
    <row r="230" spans="33:33">
      <c r="AG230" s="280"/>
    </row>
    <row r="231" spans="33:33">
      <c r="AG231" s="280"/>
    </row>
    <row r="232" spans="33:33">
      <c r="AG232" s="280"/>
    </row>
    <row r="233" spans="33:33">
      <c r="AG233" s="280"/>
    </row>
    <row r="234" spans="33:33">
      <c r="AG234" s="280"/>
    </row>
    <row r="235" spans="33:33">
      <c r="AG235" s="280"/>
    </row>
    <row r="236" spans="33:33">
      <c r="AG236" s="280"/>
    </row>
    <row r="237" spans="33:33">
      <c r="AG237" s="280"/>
    </row>
    <row r="238" spans="33:33">
      <c r="AG238" s="280"/>
    </row>
    <row r="239" spans="33:33">
      <c r="AG239" s="280"/>
    </row>
    <row r="240" spans="33:33">
      <c r="AG240" s="280"/>
    </row>
    <row r="241" spans="33:33">
      <c r="AG241" s="280"/>
    </row>
    <row r="242" spans="33:33">
      <c r="AG242" s="280"/>
    </row>
    <row r="243" spans="33:33">
      <c r="AG243" s="280"/>
    </row>
    <row r="244" spans="33:33">
      <c r="AG244" s="280"/>
    </row>
    <row r="245" spans="33:33">
      <c r="AG245" s="280"/>
    </row>
    <row r="246" spans="33:33">
      <c r="AG246" s="280"/>
    </row>
    <row r="247" spans="33:33">
      <c r="AG247" s="280"/>
    </row>
  </sheetData>
  <mergeCells count="1">
    <mergeCell ref="P1:R1"/>
  </mergeCells>
  <pageMargins left="0.70866141732283472" right="0.70866141732283472" top="0.74803149606299213" bottom="0.74803149606299213" header="0.31496062992125984" footer="0.31496062992125984"/>
  <pageSetup paperSize="9" scale="10" fitToWidth="2"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2">
    <tabColor rgb="FF003366"/>
    <pageSetUpPr fitToPage="1"/>
  </sheetPr>
  <dimension ref="A1:DT118"/>
  <sheetViews>
    <sheetView showGridLines="0" showRowColHeaders="0" zoomScaleNormal="100" workbookViewId="0">
      <pane xSplit="5" ySplit="6" topLeftCell="F7" activePane="bottomRight" state="frozen"/>
      <selection activeCell="H17" sqref="H17"/>
      <selection pane="topRight" activeCell="H17" sqref="H17"/>
      <selection pane="bottomLeft" activeCell="H17" sqref="H17"/>
      <selection pane="bottomRight" activeCell="F8" sqref="F8"/>
    </sheetView>
  </sheetViews>
  <sheetFormatPr defaultColWidth="0" defaultRowHeight="12.75" zeroHeight="1"/>
  <cols>
    <col min="1" max="1" width="1.3984375" style="3" customWidth="1"/>
    <col min="2" max="2" width="8.1328125" style="3" customWidth="1"/>
    <col min="3" max="3" width="58.59765625" style="3" customWidth="1"/>
    <col min="4" max="5" width="13.73046875" style="3" customWidth="1"/>
    <col min="6" max="105" width="12.73046875" style="26" customWidth="1"/>
    <col min="106" max="106" width="1.265625" style="3" customWidth="1"/>
    <col min="107" max="108" width="9.1328125" style="3" hidden="1" customWidth="1"/>
    <col min="109" max="109" width="21.73046875" style="3" hidden="1" customWidth="1"/>
    <col min="110" max="110" width="27.59765625" style="26" hidden="1" customWidth="1"/>
    <col min="111" max="111" width="9.1328125" style="49" hidden="1" customWidth="1"/>
    <col min="112" max="120" width="9.1328125" style="3" hidden="1" customWidth="1"/>
    <col min="121" max="121" width="24.73046875" style="3" hidden="1" customWidth="1"/>
    <col min="122" max="16384" width="9.1328125" style="3" hidden="1"/>
  </cols>
  <sheetData>
    <row r="1" spans="2:124" ht="7.5" customHeight="1">
      <c r="DM1" s="26"/>
      <c r="DN1" s="26"/>
      <c r="DO1" s="26"/>
      <c r="DP1" s="26"/>
      <c r="DQ1" s="26"/>
      <c r="DR1" s="26"/>
      <c r="DS1" s="26"/>
      <c r="DT1" s="26"/>
    </row>
    <row r="2" spans="2:124" ht="27.75" customHeight="1">
      <c r="B2" s="153"/>
      <c r="C2" s="1494" t="str">
        <f>UPPER('1'!I38)&amp;"
"&amp;UPPER('1'!I39)</f>
        <v xml:space="preserve">PAGRINDINIS INVESTAVIMO OBJEKTAS (A)
</v>
      </c>
      <c r="D2" s="1494"/>
      <c r="E2" s="1494"/>
    </row>
    <row r="3" spans="2:124" ht="26.25" customHeight="1" thickBot="1">
      <c r="B3" s="154"/>
      <c r="C3" s="1495" t="str">
        <f>"Alternatyva """&amp;Data0!O4&amp;""""</f>
        <v>Alternatyva ""</v>
      </c>
      <c r="D3" s="1495"/>
      <c r="E3" s="1495"/>
      <c r="G3" s="2"/>
    </row>
    <row r="4" spans="2:124" ht="26.25" customHeight="1">
      <c r="B4" s="50"/>
      <c r="C4" s="1497" t="str">
        <f ca="1">IF(ISERROR(DQ6),"",DQ6)</f>
        <v/>
      </c>
      <c r="D4" s="1497"/>
      <c r="E4" s="1497"/>
      <c r="G4" s="2"/>
      <c r="DD4" s="236" t="s">
        <v>559</v>
      </c>
      <c r="DE4" s="347" t="s">
        <v>756</v>
      </c>
      <c r="DF4" s="238" t="s">
        <v>341</v>
      </c>
      <c r="DG4" s="1492" t="s">
        <v>335</v>
      </c>
      <c r="DH4" s="1492"/>
      <c r="DI4" s="1492"/>
      <c r="DJ4" s="1492"/>
      <c r="DK4" s="1492"/>
      <c r="DL4" s="1492"/>
      <c r="DM4" s="1492"/>
      <c r="DN4" s="1492"/>
      <c r="DO4" s="1492"/>
      <c r="DP4" s="1493"/>
      <c r="DQ4" s="237" t="s">
        <v>337</v>
      </c>
    </row>
    <row r="5" spans="2:124" ht="13.15">
      <c r="B5" s="51" t="str">
        <f>IF(Kalba="EN",Data2!C30,Data2!B30)</f>
        <v>Projekto įgyvendinimo metai</v>
      </c>
      <c r="C5" s="52"/>
      <c r="D5" s="53" t="s">
        <v>293</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ht="13.15">
      <c r="B6" s="51" t="str">
        <f>IF(Kalba="EN",Data2!C31,Data2!B31)</f>
        <v>Projekto biudžeto eilutė / Projekto įgyvendinimo kalendoriniai metai</v>
      </c>
      <c r="C6" s="52"/>
      <c r="D6" s="57" t="s">
        <v>342</v>
      </c>
      <c r="E6" s="57" t="s">
        <v>1241</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ht="13.15">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8</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ht="13.15">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ht="13.15">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IFERROR(SUMPRODUCT(F18+NPV(SDN,G18:INDEX(G18:DA18,PAL)),Data1!D13),0)</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IFERROR(SUMPRODUCT(F19+NPV(SDN,G19:INDEX(G19:DA19,PAL)),Data1!D14),0)</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IFERROR(SUMPRODUCT(F20+NPV(SDN,G20:INDEX(G20:DA20,PAL)),Data1!D15),0)</f>
        <v>0</v>
      </c>
      <c r="DF20" s="239">
        <f t="shared" si="4"/>
        <v>0</v>
      </c>
      <c r="DG20" s="56">
        <f>IF(COUNT(F20:INDEX(F20:DA20,PAL+1))&lt;&gt;PAL+1,"Klaida",0)</f>
        <v>0</v>
      </c>
      <c r="DH20" s="56"/>
      <c r="DI20" s="56"/>
      <c r="DJ20" s="56"/>
      <c r="DK20" s="56"/>
      <c r="DL20" s="56"/>
      <c r="DM20" s="56"/>
      <c r="DN20" s="56"/>
      <c r="DO20" s="56"/>
      <c r="DP20" s="240"/>
    </row>
    <row r="21" spans="2:120" s="58" customFormat="1" ht="13.15">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ht="13.15">
      <c r="B22" s="63" t="s">
        <v>261</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2</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IFERROR(SUMPRODUCT(F23+NPV(SDN,G23:INDEX(G23:DA23,PAL)),Data1!D18),0)</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3</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IFERROR(SUMPRODUCT(F24+NPV(SDN,G24:INDEX(G24:DA24,PAL)),Data1!D19),0)</f>
        <v>0</v>
      </c>
      <c r="DF24" s="239">
        <f t="shared" si="12"/>
        <v>0</v>
      </c>
      <c r="DG24" s="56">
        <f>IF(COUNT(F24:INDEX(F24:DA24,PAL+1))&lt;&gt;PAL+1,"Klaida",0)</f>
        <v>0</v>
      </c>
      <c r="DH24" s="56"/>
      <c r="DI24" s="56"/>
      <c r="DJ24" s="56"/>
      <c r="DK24" s="56"/>
      <c r="DL24" s="56"/>
      <c r="DM24" s="56"/>
      <c r="DN24" s="56"/>
      <c r="DO24" s="56"/>
      <c r="DP24" s="240"/>
    </row>
    <row r="25" spans="2:120">
      <c r="B25" s="61" t="s">
        <v>264</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IFERROR(SUMPRODUCT(F25+NPV(SDN,G25:INDEX(G25:DA25,PAL)),Data1!D20),0)</f>
        <v>0</v>
      </c>
      <c r="DF25" s="239">
        <f t="shared" si="12"/>
        <v>0</v>
      </c>
      <c r="DG25" s="56">
        <f>IF(COUNT(F25:INDEX(F25:DA25,PAL+1))&lt;&gt;PAL+1,"Klaida",0)</f>
        <v>0</v>
      </c>
      <c r="DH25" s="56"/>
      <c r="DI25" s="56"/>
      <c r="DJ25" s="56"/>
      <c r="DK25" s="56"/>
      <c r="DL25" s="56"/>
      <c r="DM25" s="56"/>
      <c r="DN25" s="56"/>
      <c r="DO25" s="56"/>
      <c r="DP25" s="240"/>
    </row>
    <row r="26" spans="2:120">
      <c r="B26" s="61" t="s">
        <v>265</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IFERROR(SUMPRODUCT(F26+NPV(SDN,G26:INDEX(G26:DA26,PAL)),Data1!D21),0)</f>
        <v>0</v>
      </c>
      <c r="DF26" s="239">
        <f t="shared" si="12"/>
        <v>0</v>
      </c>
      <c r="DG26" s="56">
        <f>IF(COUNT(F26:INDEX(F26:DA26,PAL+1))&lt;&gt;PAL+1,"Klaida",0)</f>
        <v>0</v>
      </c>
      <c r="DH26" s="56"/>
      <c r="DI26" s="56"/>
      <c r="DJ26" s="56"/>
      <c r="DK26" s="56"/>
      <c r="DL26" s="56"/>
      <c r="DM26" s="56"/>
      <c r="DN26" s="56"/>
      <c r="DO26" s="56"/>
      <c r="DP26" s="240"/>
    </row>
    <row r="27" spans="2:120">
      <c r="B27" s="61" t="s">
        <v>267</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IFERROR(SUMPRODUCT(F27+NPV(SDN,G27:INDEX(G27:DA27,PAL)),Data1!D22),0)</f>
        <v>0</v>
      </c>
      <c r="DF27" s="239">
        <f t="shared" si="12"/>
        <v>0</v>
      </c>
      <c r="DG27" s="56">
        <f>IF(COUNT(F27:INDEX(F27:DA27,PAL+1))&lt;&gt;PAL+1,"Klaida",0)</f>
        <v>0</v>
      </c>
      <c r="DH27" s="56"/>
      <c r="DI27" s="56"/>
      <c r="DJ27" s="56"/>
      <c r="DK27" s="56"/>
      <c r="DL27" s="56"/>
      <c r="DM27" s="56"/>
      <c r="DN27" s="56"/>
      <c r="DO27" s="56"/>
      <c r="DP27" s="240"/>
    </row>
    <row r="28" spans="2:120">
      <c r="B28" s="61" t="s">
        <v>268</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IFERROR(SUMPRODUCT(F28+NPV(SDN,G28:INDEX(G28:DA28,PAL)),Data1!D23),0)</f>
        <v>0</v>
      </c>
      <c r="DF28" s="239">
        <f t="shared" si="12"/>
        <v>0</v>
      </c>
      <c r="DG28" s="56">
        <f>IF(COUNT(F28:INDEX(F28:DA28,PAL+1))&lt;&gt;PAL+1,"Klaida",0)</f>
        <v>0</v>
      </c>
      <c r="DH28" s="56"/>
      <c r="DI28" s="56"/>
      <c r="DJ28" s="56"/>
      <c r="DK28" s="56"/>
      <c r="DL28" s="56"/>
      <c r="DM28" s="56"/>
      <c r="DN28" s="56"/>
      <c r="DO28" s="56"/>
      <c r="DP28" s="240"/>
    </row>
    <row r="29" spans="2:120">
      <c r="B29" s="61" t="s">
        <v>269</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IFERROR(SUMPRODUCT(F29+NPV(SDN,G29:INDEX(G29:DA29,PAL)),Data1!D24),0)</f>
        <v>0</v>
      </c>
      <c r="DF29" s="239">
        <f t="shared" si="12"/>
        <v>0</v>
      </c>
      <c r="DG29" s="56">
        <f>IF(COUNT(F29:INDEX(F29:DA29,PAL+1))&lt;&gt;PAL+1,"Klaida",0)</f>
        <v>0</v>
      </c>
      <c r="DH29" s="56"/>
      <c r="DI29" s="56"/>
      <c r="DJ29" s="56"/>
      <c r="DK29" s="56"/>
      <c r="DL29" s="56"/>
      <c r="DM29" s="56"/>
      <c r="DN29" s="56"/>
      <c r="DO29" s="56"/>
      <c r="DP29" s="240"/>
    </row>
    <row r="30" spans="2:120" s="58" customFormat="1" ht="26.2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1</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3</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5</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ht="13.15">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ht="13.15">
      <c r="B35" s="63" t="s">
        <v>277</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ht="13.15">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ht="13.15">
      <c r="B41" s="63" t="s">
        <v>41</v>
      </c>
      <c r="C41" s="5" t="str">
        <f>IF(Kalba="EN",Data2!C66,Data2!B66)</f>
        <v>Viešųjų ir privačiųjų šaltinių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ht="13.15">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ht="13.15">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ht="13.15">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8</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8</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0</v>
      </c>
      <c r="C51" s="325" t="s">
        <v>68</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1</v>
      </c>
      <c r="C52" s="325" t="s">
        <v>68</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2</v>
      </c>
      <c r="C53" s="325" t="s">
        <v>68</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3</v>
      </c>
      <c r="C54" s="325" t="s">
        <v>68</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4</v>
      </c>
      <c r="C55" s="325" t="s">
        <v>68</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ht="13.15">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5</v>
      </c>
      <c r="C57" s="325" t="s">
        <v>68</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6</v>
      </c>
      <c r="C58" s="325" t="s">
        <v>68</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15" thickBot="1">
      <c r="B59" s="187" t="s">
        <v>307</v>
      </c>
      <c r="C59" s="325" t="s">
        <v>68</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ht="13.15">
      <c r="C61" s="256"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49"/>
      <c r="AL61" s="649"/>
      <c r="AM61" s="649"/>
      <c r="AN61" s="649"/>
      <c r="AO61" s="649"/>
      <c r="AP61" s="649"/>
      <c r="AQ61" s="649"/>
      <c r="AR61" s="649"/>
      <c r="AS61" s="649"/>
      <c r="AT61" s="649"/>
      <c r="AU61" s="649"/>
      <c r="AV61" s="649"/>
      <c r="AW61" s="649"/>
      <c r="AX61" s="649"/>
      <c r="AY61" s="649"/>
      <c r="AZ61" s="649"/>
      <c r="BA61" s="649"/>
      <c r="BB61" s="649"/>
      <c r="BC61" s="649"/>
      <c r="BD61" s="649"/>
      <c r="BE61" s="649"/>
      <c r="BF61" s="649"/>
      <c r="BG61" s="649"/>
      <c r="BH61" s="649"/>
      <c r="BI61" s="649"/>
      <c r="BJ61" s="649"/>
      <c r="BK61" s="649"/>
      <c r="BL61" s="649"/>
      <c r="BM61" s="649"/>
      <c r="BN61" s="649"/>
      <c r="BO61" s="649"/>
      <c r="BP61" s="649"/>
      <c r="BQ61" s="649"/>
      <c r="BR61" s="649"/>
      <c r="BS61" s="649"/>
      <c r="BT61" s="649"/>
      <c r="BU61" s="649"/>
      <c r="BV61" s="649"/>
      <c r="BW61" s="649"/>
      <c r="BX61" s="649"/>
      <c r="BY61" s="649"/>
      <c r="BZ61" s="649"/>
      <c r="CA61" s="649"/>
      <c r="CB61" s="649"/>
      <c r="CC61" s="649"/>
      <c r="CD61" s="649"/>
      <c r="CE61" s="649"/>
      <c r="CF61" s="649"/>
      <c r="CG61" s="649"/>
      <c r="CH61" s="649"/>
      <c r="CI61" s="649"/>
      <c r="CJ61" s="649"/>
      <c r="CK61" s="649"/>
      <c r="CL61" s="649"/>
      <c r="CM61" s="649"/>
      <c r="CN61" s="649"/>
      <c r="CO61" s="649"/>
      <c r="CP61" s="649"/>
      <c r="CQ61" s="649"/>
      <c r="CR61" s="649"/>
      <c r="CS61" s="649"/>
      <c r="CT61" s="649"/>
      <c r="CU61" s="649"/>
      <c r="CV61" s="649"/>
      <c r="CW61" s="649"/>
      <c r="CX61" s="649"/>
      <c r="CY61" s="649"/>
      <c r="CZ61" s="649"/>
      <c r="DA61" s="649"/>
    </row>
    <row r="62" spans="2:120">
      <c r="C62" s="65" t="str">
        <f>IF(Kalba="EN",Data2!C80,Data2!B80)</f>
        <v>FA rodiklių investicijoms pinig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pinig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pinig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D79&lt;0,IF(ISERROR((D17-D22)/SUM(D7,-D16)),"-",(D17-D22)/SUM(D7,-D16)),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ht="13.15">
      <c r="C74" s="256"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49"/>
      <c r="AL74" s="649"/>
      <c r="AM74" s="649"/>
      <c r="AN74" s="649"/>
      <c r="AO74" s="649"/>
      <c r="AP74" s="649"/>
      <c r="AQ74" s="649"/>
      <c r="AR74" s="649"/>
      <c r="AS74" s="649"/>
      <c r="AT74" s="649"/>
      <c r="AU74" s="649"/>
      <c r="AV74" s="649"/>
      <c r="AW74" s="649"/>
      <c r="AX74" s="649"/>
      <c r="AY74" s="649"/>
      <c r="AZ74" s="649"/>
      <c r="BA74" s="649"/>
      <c r="BB74" s="649"/>
      <c r="BC74" s="649"/>
      <c r="BD74" s="649"/>
      <c r="BE74" s="649"/>
      <c r="BF74" s="649"/>
      <c r="BG74" s="649"/>
      <c r="BH74" s="649"/>
      <c r="BI74" s="649"/>
      <c r="BJ74" s="649"/>
      <c r="BK74" s="649"/>
      <c r="BL74" s="649"/>
      <c r="BM74" s="649"/>
      <c r="BN74" s="649"/>
      <c r="BO74" s="649"/>
      <c r="BP74" s="649"/>
      <c r="BQ74" s="649"/>
      <c r="BR74" s="649"/>
      <c r="BS74" s="649"/>
      <c r="BT74" s="649"/>
      <c r="BU74" s="649"/>
      <c r="BV74" s="649"/>
      <c r="BW74" s="649"/>
      <c r="BX74" s="649"/>
      <c r="BY74" s="649"/>
      <c r="BZ74" s="649"/>
      <c r="CA74" s="649"/>
      <c r="CB74" s="649"/>
      <c r="CC74" s="649"/>
      <c r="CD74" s="649"/>
      <c r="CE74" s="649"/>
      <c r="CF74" s="649"/>
      <c r="CG74" s="649"/>
      <c r="CH74" s="649"/>
      <c r="CI74" s="649"/>
      <c r="CJ74" s="649"/>
      <c r="CK74" s="649"/>
      <c r="CL74" s="649"/>
      <c r="CM74" s="649"/>
      <c r="CN74" s="649"/>
      <c r="CO74" s="649"/>
      <c r="CP74" s="649"/>
      <c r="CQ74" s="649"/>
      <c r="CR74" s="649"/>
      <c r="CS74" s="649"/>
      <c r="CT74" s="649"/>
      <c r="CU74" s="649"/>
      <c r="CV74" s="649"/>
      <c r="CW74" s="649"/>
      <c r="CX74" s="649"/>
      <c r="CY74" s="649"/>
      <c r="CZ74" s="649"/>
      <c r="DA74" s="649"/>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hidden="1">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ht="13.15">
      <c r="C80" s="248" t="str">
        <f>IF(Kalba="EN",Data2!C102,Data2!B102)</f>
        <v>Ekonominė grynoji dabartinė vertė - EGDV</v>
      </c>
      <c r="D80" s="249"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2" t="str">
        <f>IF(Kalba="EN",Data2!C103,Data2!B103)</f>
        <v>Ekonominė vidinė grąžos norma - EVGN</v>
      </c>
      <c r="D81" s="253" t="str">
        <f>IF(ISERROR(E81),"Nėra reikšmės",E81)</f>
        <v>Nėra reikšmės</v>
      </c>
      <c r="E81" s="190" t="e">
        <f>IRR(F75:INDEX(F75:DA75,PAL+1))</f>
        <v>#VALUE!</v>
      </c>
    </row>
    <row r="82" spans="2:111">
      <c r="C82" s="252" t="str">
        <f>IF(Kalba="EN",Data2!C104,Data2!B104)</f>
        <v>Ekonominės naudos ir išlaidų santykis - ENIS</v>
      </c>
      <c r="D82" s="254" t="str">
        <f>IF(D79&lt;0,IF(ISERROR(SUM(D47,-D79) / SUM(D76,-D77)),"-",SUM(D47,-D79) / SUM(D76,-D77)),IF(ISERROR(SUM(D47) / SUM(D76,-D77,D79)),"-",SUM(D47) / SUM(D76,-D77,D79)))</f>
        <v>-</v>
      </c>
    </row>
    <row r="83" spans="2:111" ht="7.5" customHeight="1"/>
    <row r="84" spans="2:111"/>
    <row r="85" spans="2:111"/>
    <row r="86" spans="2:111" ht="13.15" hidden="1">
      <c r="B86" s="1496" t="s">
        <v>476</v>
      </c>
      <c r="C86" s="1496"/>
    </row>
    <row r="87" spans="2:111" hidden="1"/>
    <row r="88" spans="2:111" s="58" customFormat="1" ht="13.15"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t="13.15"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40</f>
        <v>-</v>
      </c>
      <c r="D90" s="158">
        <f>F90+NPV(FDN,G90:INDEX(G90:DA90,PAL))</f>
        <v>0</v>
      </c>
      <c r="E90" s="158">
        <f t="shared" ref="E90:E96" si="47">SUMIF($F$5:$DA$5,"&lt;="&amp;PAL,$F90:$DA90)</f>
        <v>0</v>
      </c>
      <c r="F90" s="158">
        <f>IF(ISERROR(Data4!M$40),0,Data4!M$40)</f>
        <v>0</v>
      </c>
      <c r="G90" s="158">
        <f>IF(ISERROR(Data4!N$40),0,Data4!N$40)</f>
        <v>0</v>
      </c>
      <c r="H90" s="158">
        <f>IF(ISERROR(Data4!O$40),0,Data4!O$40)</f>
        <v>0</v>
      </c>
      <c r="I90" s="158">
        <f>IF(ISERROR(Data4!P$40),0,Data4!P$40)</f>
        <v>0</v>
      </c>
      <c r="J90" s="158">
        <f>IF(ISERROR(Data4!Q$40),0,Data4!Q$40)</f>
        <v>0</v>
      </c>
      <c r="K90" s="158">
        <f>IF(ISERROR(Data4!R$40),0,Data4!R$40)</f>
        <v>0</v>
      </c>
      <c r="L90" s="158">
        <f>IF(ISERROR(Data4!S$40),0,Data4!S$40)</f>
        <v>0</v>
      </c>
      <c r="M90" s="158">
        <f>IF(ISERROR(Data4!T$40),0,Data4!T$40)</f>
        <v>0</v>
      </c>
      <c r="N90" s="158">
        <f>IF(ISERROR(Data4!U$40),0,Data4!U$40)</f>
        <v>0</v>
      </c>
      <c r="O90" s="158">
        <f>IF(ISERROR(Data4!V$40),0,Data4!V$40)</f>
        <v>0</v>
      </c>
      <c r="P90" s="158">
        <f>IF(ISERROR(Data4!W$40),0,Data4!W$40)</f>
        <v>0</v>
      </c>
      <c r="Q90" s="158">
        <f>IF(ISERROR(Data4!X$40),0,Data4!X$40)</f>
        <v>0</v>
      </c>
      <c r="R90" s="158">
        <f>IF(ISERROR(Data4!Y$40),0,Data4!Y$40)</f>
        <v>0</v>
      </c>
      <c r="S90" s="158">
        <f>IF(ISERROR(Data4!Z$40),0,Data4!Z$40)</f>
        <v>0</v>
      </c>
      <c r="T90" s="158">
        <f>IF(ISERROR(Data4!AA$40),0,Data4!AA$40)</f>
        <v>0</v>
      </c>
      <c r="U90" s="158">
        <f>IF(ISERROR(Data4!AB$40),0,Data4!AB$40)</f>
        <v>0</v>
      </c>
      <c r="V90" s="158">
        <f>IF(ISERROR(Data4!AC$40),0,Data4!AC$40)</f>
        <v>0</v>
      </c>
      <c r="W90" s="158">
        <f>IF(ISERROR(Data4!AD$40),0,Data4!AD$40)</f>
        <v>0</v>
      </c>
      <c r="X90" s="158">
        <f>IF(ISERROR(Data4!AE$40),0,Data4!AE$40)</f>
        <v>0</v>
      </c>
      <c r="Y90" s="158">
        <f>IF(ISERROR(Data4!AF$40),0,Data4!AF$40)</f>
        <v>0</v>
      </c>
      <c r="Z90" s="158">
        <f>IF(ISERROR(Data4!AG$40),0,Data4!AG$40)</f>
        <v>0</v>
      </c>
      <c r="AA90" s="158">
        <f>IF(ISERROR(Data4!AH$40),0,Data4!AH$40)</f>
        <v>0</v>
      </c>
      <c r="AB90" s="158">
        <f>IF(ISERROR(Data4!AI$40),0,Data4!AI$40)</f>
        <v>0</v>
      </c>
      <c r="AC90" s="158">
        <f>IF(ISERROR(Data4!AJ$40),0,Data4!AJ$40)</f>
        <v>0</v>
      </c>
      <c r="AD90" s="158">
        <f>IF(ISERROR(Data4!AK$40),0,Data4!AK$40)</f>
        <v>0</v>
      </c>
      <c r="AE90" s="158">
        <f>IF(ISERROR(Data4!AL$40),0,Data4!AL$40)</f>
        <v>0</v>
      </c>
      <c r="AF90" s="158">
        <f>IF(ISERROR(Data4!AM$40),0,Data4!AM$40)</f>
        <v>0</v>
      </c>
      <c r="AG90" s="158">
        <f>IF(ISERROR(Data4!AN$40),0,Data4!AN$40)</f>
        <v>0</v>
      </c>
      <c r="AH90" s="158">
        <f>IF(ISERROR(Data4!AO$40),0,Data4!AO$40)</f>
        <v>0</v>
      </c>
      <c r="AI90" s="158">
        <f>IF(ISERROR(Data4!AP$40),0,Data4!AP$40)</f>
        <v>0</v>
      </c>
      <c r="AJ90" s="158">
        <f>IF(ISERROR(Data4!AQ$40),0,Data4!AQ$40)</f>
        <v>0</v>
      </c>
      <c r="AK90" s="158">
        <f>IF(ISERROR(Data4!AR$40),0,Data4!AR$40)</f>
        <v>0</v>
      </c>
      <c r="AL90" s="158">
        <f>IF(ISERROR(Data4!AS$40),0,Data4!AS$40)</f>
        <v>0</v>
      </c>
      <c r="AM90" s="158">
        <f>IF(ISERROR(Data4!AT$40),0,Data4!AT$40)</f>
        <v>0</v>
      </c>
      <c r="AN90" s="158">
        <f>IF(ISERROR(Data4!AU$40),0,Data4!AU$40)</f>
        <v>0</v>
      </c>
      <c r="AO90" s="158">
        <f>IF(ISERROR(Data4!AV$40),0,Data4!AV$40)</f>
        <v>0</v>
      </c>
      <c r="AP90" s="158">
        <f>IF(ISERROR(Data4!AW$40),0,Data4!AW$40)</f>
        <v>0</v>
      </c>
      <c r="AQ90" s="158">
        <f>IF(ISERROR(Data4!AX$40),0,Data4!AX$40)</f>
        <v>0</v>
      </c>
      <c r="AR90" s="158">
        <f>IF(ISERROR(Data4!AY$40),0,Data4!AY$40)</f>
        <v>0</v>
      </c>
      <c r="AS90" s="158">
        <f>IF(ISERROR(Data4!AZ$40),0,Data4!AZ$40)</f>
        <v>0</v>
      </c>
      <c r="AT90" s="158">
        <f>IF(ISERROR(Data4!BA$40),0,Data4!BA$40)</f>
        <v>0</v>
      </c>
      <c r="AU90" s="158">
        <f>IF(ISERROR(Data4!BB$40),0,Data4!BB$40)</f>
        <v>0</v>
      </c>
      <c r="AV90" s="158">
        <f>IF(ISERROR(Data4!BC$40),0,Data4!BC$40)</f>
        <v>0</v>
      </c>
      <c r="AW90" s="158">
        <f>IF(ISERROR(Data4!BD$40),0,Data4!BD$40)</f>
        <v>0</v>
      </c>
      <c r="AX90" s="158">
        <f>IF(ISERROR(Data4!BE$40),0,Data4!BE$40)</f>
        <v>0</v>
      </c>
      <c r="AY90" s="158">
        <f>IF(ISERROR(Data4!BF$40),0,Data4!BF$40)</f>
        <v>0</v>
      </c>
      <c r="AZ90" s="158">
        <f>IF(ISERROR(Data4!BG$40),0,Data4!BG$40)</f>
        <v>0</v>
      </c>
      <c r="BA90" s="158">
        <f>IF(ISERROR(Data4!BH$40),0,Data4!BH$40)</f>
        <v>0</v>
      </c>
      <c r="BB90" s="158">
        <f>IF(ISERROR(Data4!BI$40),0,Data4!BI$40)</f>
        <v>0</v>
      </c>
      <c r="BC90" s="158">
        <f>IF(ISERROR(Data4!BJ$40),0,Data4!BJ$40)</f>
        <v>0</v>
      </c>
      <c r="BD90" s="158">
        <f>IF(ISERROR(Data4!BK$40),0,Data4!BK$40)</f>
        <v>0</v>
      </c>
      <c r="BE90" s="158">
        <f>IF(ISERROR(Data4!BL$40),0,Data4!BL$40)</f>
        <v>0</v>
      </c>
      <c r="BF90" s="158">
        <f>IF(ISERROR(Data4!BM$40),0,Data4!BM$40)</f>
        <v>0</v>
      </c>
      <c r="BG90" s="158">
        <f>IF(ISERROR(Data4!BN$40),0,Data4!BN$40)</f>
        <v>0</v>
      </c>
      <c r="BH90" s="158">
        <f>IF(ISERROR(Data4!BO$40),0,Data4!BO$40)</f>
        <v>0</v>
      </c>
      <c r="BI90" s="158">
        <f>IF(ISERROR(Data4!BP$40),0,Data4!BP$40)</f>
        <v>0</v>
      </c>
      <c r="BJ90" s="158">
        <f>IF(ISERROR(Data4!BQ$40),0,Data4!BQ$40)</f>
        <v>0</v>
      </c>
      <c r="BK90" s="158">
        <f>IF(ISERROR(Data4!BR$40),0,Data4!BR$40)</f>
        <v>0</v>
      </c>
      <c r="BL90" s="158">
        <f>IF(ISERROR(Data4!BS$40),0,Data4!BS$40)</f>
        <v>0</v>
      </c>
      <c r="BM90" s="158">
        <f>IF(ISERROR(Data4!BT$40),0,Data4!BT$40)</f>
        <v>0</v>
      </c>
      <c r="BN90" s="158">
        <f>IF(ISERROR(Data4!BU$40),0,Data4!BU$40)</f>
        <v>0</v>
      </c>
      <c r="BO90" s="158">
        <f>IF(ISERROR(Data4!BV$40),0,Data4!BV$40)</f>
        <v>0</v>
      </c>
      <c r="BP90" s="158">
        <f>IF(ISERROR(Data4!BW$40),0,Data4!BW$40)</f>
        <v>0</v>
      </c>
      <c r="BQ90" s="158">
        <f>IF(ISERROR(Data4!BX$40),0,Data4!BX$40)</f>
        <v>0</v>
      </c>
      <c r="BR90" s="158">
        <f>IF(ISERROR(Data4!BY$40),0,Data4!BY$40)</f>
        <v>0</v>
      </c>
      <c r="BS90" s="158">
        <f>IF(ISERROR(Data4!BZ$40),0,Data4!BZ$40)</f>
        <v>0</v>
      </c>
      <c r="BT90" s="158">
        <f>IF(ISERROR(Data4!CA$40),0,Data4!CA$40)</f>
        <v>0</v>
      </c>
      <c r="BU90" s="158">
        <f>IF(ISERROR(Data4!CB$40),0,Data4!CB$40)</f>
        <v>0</v>
      </c>
      <c r="BV90" s="158">
        <f>IF(ISERROR(Data4!CC$40),0,Data4!CC$40)</f>
        <v>0</v>
      </c>
      <c r="BW90" s="158">
        <f>IF(ISERROR(Data4!CD$40),0,Data4!CD$40)</f>
        <v>0</v>
      </c>
      <c r="BX90" s="158">
        <f>IF(ISERROR(Data4!CE$40),0,Data4!CE$40)</f>
        <v>0</v>
      </c>
      <c r="BY90" s="158">
        <f>IF(ISERROR(Data4!CF$40),0,Data4!CF$40)</f>
        <v>0</v>
      </c>
      <c r="BZ90" s="158">
        <f>IF(ISERROR(Data4!CG$40),0,Data4!CG$40)</f>
        <v>0</v>
      </c>
      <c r="CA90" s="158">
        <f>IF(ISERROR(Data4!CH$40),0,Data4!CH$40)</f>
        <v>0</v>
      </c>
      <c r="CB90" s="158">
        <f>IF(ISERROR(Data4!CI$40),0,Data4!CI$40)</f>
        <v>0</v>
      </c>
      <c r="CC90" s="158">
        <f>IF(ISERROR(Data4!CJ$40),0,Data4!CJ$40)</f>
        <v>0</v>
      </c>
      <c r="CD90" s="158">
        <f>IF(ISERROR(Data4!CK$40),0,Data4!CK$40)</f>
        <v>0</v>
      </c>
      <c r="CE90" s="158">
        <f>IF(ISERROR(Data4!CL$40),0,Data4!CL$40)</f>
        <v>0</v>
      </c>
      <c r="CF90" s="158">
        <f>IF(ISERROR(Data4!CM$40),0,Data4!CM$40)</f>
        <v>0</v>
      </c>
      <c r="CG90" s="158">
        <f>IF(ISERROR(Data4!CN$40),0,Data4!CN$40)</f>
        <v>0</v>
      </c>
      <c r="CH90" s="158">
        <f>IF(ISERROR(Data4!CO$40),0,Data4!CO$40)</f>
        <v>0</v>
      </c>
      <c r="CI90" s="158">
        <f>IF(ISERROR(Data4!CP$40),0,Data4!CP$40)</f>
        <v>0</v>
      </c>
      <c r="CJ90" s="158">
        <f>IF(ISERROR(Data4!CQ$40),0,Data4!CQ$40)</f>
        <v>0</v>
      </c>
      <c r="CK90" s="158">
        <f>IF(ISERROR(Data4!CR$40),0,Data4!CR$40)</f>
        <v>0</v>
      </c>
      <c r="CL90" s="158">
        <f>IF(ISERROR(Data4!CS$40),0,Data4!CS$40)</f>
        <v>0</v>
      </c>
      <c r="CM90" s="158">
        <f>IF(ISERROR(Data4!CT$40),0,Data4!CT$40)</f>
        <v>0</v>
      </c>
      <c r="CN90" s="158">
        <f>IF(ISERROR(Data4!CU$40),0,Data4!CU$40)</f>
        <v>0</v>
      </c>
      <c r="CO90" s="158">
        <f>IF(ISERROR(Data4!CV$40),0,Data4!CV$40)</f>
        <v>0</v>
      </c>
      <c r="CP90" s="158">
        <f>IF(ISERROR(Data4!CW$40),0,Data4!CW$40)</f>
        <v>0</v>
      </c>
      <c r="CQ90" s="158">
        <f>IF(ISERROR(Data4!CX$40),0,Data4!CX$40)</f>
        <v>0</v>
      </c>
      <c r="CR90" s="158">
        <f>IF(ISERROR(Data4!CY$40),0,Data4!CY$40)</f>
        <v>0</v>
      </c>
      <c r="CS90" s="158">
        <f>IF(ISERROR(Data4!CZ$40),0,Data4!CZ$40)</f>
        <v>0</v>
      </c>
      <c r="CT90" s="158">
        <f>IF(ISERROR(Data4!DA$40),0,Data4!DA$40)</f>
        <v>0</v>
      </c>
      <c r="CU90" s="158">
        <f>IF(ISERROR(Data4!DB$40),0,Data4!DB$40)</f>
        <v>0</v>
      </c>
      <c r="CV90" s="158">
        <f>IF(ISERROR(Data4!DC$40),0,Data4!DC$40)</f>
        <v>0</v>
      </c>
      <c r="CW90" s="158">
        <f>IF(ISERROR(Data4!DD$40),0,Data4!DD$40)</f>
        <v>0</v>
      </c>
      <c r="CX90" s="158">
        <f>IF(ISERROR(Data4!DE$40),0,Data4!DE$40)</f>
        <v>0</v>
      </c>
      <c r="CY90" s="158">
        <f>IF(ISERROR(Data4!DF$40),0,Data4!DF$40)</f>
        <v>0</v>
      </c>
      <c r="CZ90" s="158">
        <f>IF(ISERROR(Data4!DG$40),0,Data4!DG$40)</f>
        <v>0</v>
      </c>
      <c r="DA90" s="158">
        <f>IF(ISERROR(Data4!DH$40),0,Data4!DH$40)</f>
        <v>0</v>
      </c>
      <c r="DF90" s="3"/>
      <c r="DG90" s="3"/>
    </row>
    <row r="91" spans="2:111" hidden="1">
      <c r="B91" s="187" t="s">
        <v>52</v>
      </c>
      <c r="C91" s="169" t="str">
        <f>Data4!D$41</f>
        <v>-</v>
      </c>
      <c r="D91" s="62">
        <f>F91+NPV(FDN,G91:INDEX(G91:DA91,PAL))</f>
        <v>0</v>
      </c>
      <c r="E91" s="158">
        <f t="shared" si="47"/>
        <v>0</v>
      </c>
      <c r="F91" s="158">
        <f>IF(ISERROR(Data4!M$41),0,Data4!M$41)</f>
        <v>0</v>
      </c>
      <c r="G91" s="158">
        <f>IF(ISERROR(Data4!N$41),0,Data4!N$41)</f>
        <v>0</v>
      </c>
      <c r="H91" s="158">
        <f>IF(ISERROR(Data4!O$41),0,Data4!O$41)</f>
        <v>0</v>
      </c>
      <c r="I91" s="158">
        <f>IF(ISERROR(Data4!P$41),0,Data4!P$41)</f>
        <v>0</v>
      </c>
      <c r="J91" s="158">
        <f>IF(ISERROR(Data4!Q$41),0,Data4!Q$41)</f>
        <v>0</v>
      </c>
      <c r="K91" s="158">
        <f>IF(ISERROR(Data4!R$41),0,Data4!R$41)</f>
        <v>0</v>
      </c>
      <c r="L91" s="158">
        <f>IF(ISERROR(Data4!S$41),0,Data4!S$41)</f>
        <v>0</v>
      </c>
      <c r="M91" s="158">
        <f>IF(ISERROR(Data4!T$41),0,Data4!T$41)</f>
        <v>0</v>
      </c>
      <c r="N91" s="158">
        <f>IF(ISERROR(Data4!U$41),0,Data4!U$41)</f>
        <v>0</v>
      </c>
      <c r="O91" s="158">
        <f>IF(ISERROR(Data4!V$41),0,Data4!V$41)</f>
        <v>0</v>
      </c>
      <c r="P91" s="158">
        <f>IF(ISERROR(Data4!W$41),0,Data4!W$41)</f>
        <v>0</v>
      </c>
      <c r="Q91" s="158">
        <f>IF(ISERROR(Data4!X$41),0,Data4!X$41)</f>
        <v>0</v>
      </c>
      <c r="R91" s="158">
        <f>IF(ISERROR(Data4!Y$41),0,Data4!Y$41)</f>
        <v>0</v>
      </c>
      <c r="S91" s="158">
        <f>IF(ISERROR(Data4!Z$41),0,Data4!Z$41)</f>
        <v>0</v>
      </c>
      <c r="T91" s="158">
        <f>IF(ISERROR(Data4!AA$41),0,Data4!AA$41)</f>
        <v>0</v>
      </c>
      <c r="U91" s="158">
        <f>IF(ISERROR(Data4!AB$41),0,Data4!AB$41)</f>
        <v>0</v>
      </c>
      <c r="V91" s="158">
        <f>IF(ISERROR(Data4!AC$41),0,Data4!AC$41)</f>
        <v>0</v>
      </c>
      <c r="W91" s="158">
        <f>IF(ISERROR(Data4!AD$41),0,Data4!AD$41)</f>
        <v>0</v>
      </c>
      <c r="X91" s="158">
        <f>IF(ISERROR(Data4!AE$41),0,Data4!AE$41)</f>
        <v>0</v>
      </c>
      <c r="Y91" s="158">
        <f>IF(ISERROR(Data4!AF$41),0,Data4!AF$41)</f>
        <v>0</v>
      </c>
      <c r="Z91" s="158">
        <f>IF(ISERROR(Data4!AG$41),0,Data4!AG$41)</f>
        <v>0</v>
      </c>
      <c r="AA91" s="158">
        <f>IF(ISERROR(Data4!AH$41),0,Data4!AH$41)</f>
        <v>0</v>
      </c>
      <c r="AB91" s="158">
        <f>IF(ISERROR(Data4!AI$41),0,Data4!AI$41)</f>
        <v>0</v>
      </c>
      <c r="AC91" s="158">
        <f>IF(ISERROR(Data4!AJ$41),0,Data4!AJ$41)</f>
        <v>0</v>
      </c>
      <c r="AD91" s="158">
        <f>IF(ISERROR(Data4!AK$41),0,Data4!AK$41)</f>
        <v>0</v>
      </c>
      <c r="AE91" s="158">
        <f>IF(ISERROR(Data4!AL$41),0,Data4!AL$41)</f>
        <v>0</v>
      </c>
      <c r="AF91" s="158">
        <f>IF(ISERROR(Data4!AM$41),0,Data4!AM$41)</f>
        <v>0</v>
      </c>
      <c r="AG91" s="158">
        <f>IF(ISERROR(Data4!AN$41),0,Data4!AN$41)</f>
        <v>0</v>
      </c>
      <c r="AH91" s="158">
        <f>IF(ISERROR(Data4!AO$41),0,Data4!AO$41)</f>
        <v>0</v>
      </c>
      <c r="AI91" s="158">
        <f>IF(ISERROR(Data4!AP$41),0,Data4!AP$41)</f>
        <v>0</v>
      </c>
      <c r="AJ91" s="158">
        <f>IF(ISERROR(Data4!AQ$41),0,Data4!AQ$41)</f>
        <v>0</v>
      </c>
      <c r="AK91" s="158">
        <f>IF(ISERROR(Data4!AR$41),0,Data4!AR$41)</f>
        <v>0</v>
      </c>
      <c r="AL91" s="158">
        <f>IF(ISERROR(Data4!AS$41),0,Data4!AS$41)</f>
        <v>0</v>
      </c>
      <c r="AM91" s="158">
        <f>IF(ISERROR(Data4!AT$41),0,Data4!AT$41)</f>
        <v>0</v>
      </c>
      <c r="AN91" s="158">
        <f>IF(ISERROR(Data4!AU$41),0,Data4!AU$41)</f>
        <v>0</v>
      </c>
      <c r="AO91" s="158">
        <f>IF(ISERROR(Data4!AV$41),0,Data4!AV$41)</f>
        <v>0</v>
      </c>
      <c r="AP91" s="158">
        <f>IF(ISERROR(Data4!AW$41),0,Data4!AW$41)</f>
        <v>0</v>
      </c>
      <c r="AQ91" s="158">
        <f>IF(ISERROR(Data4!AX$41),0,Data4!AX$41)</f>
        <v>0</v>
      </c>
      <c r="AR91" s="158">
        <f>IF(ISERROR(Data4!AY$41),0,Data4!AY$41)</f>
        <v>0</v>
      </c>
      <c r="AS91" s="158">
        <f>IF(ISERROR(Data4!AZ$41),0,Data4!AZ$41)</f>
        <v>0</v>
      </c>
      <c r="AT91" s="158">
        <f>IF(ISERROR(Data4!BA$41),0,Data4!BA$41)</f>
        <v>0</v>
      </c>
      <c r="AU91" s="158">
        <f>IF(ISERROR(Data4!BB$41),0,Data4!BB$41)</f>
        <v>0</v>
      </c>
      <c r="AV91" s="158">
        <f>IF(ISERROR(Data4!BC$41),0,Data4!BC$41)</f>
        <v>0</v>
      </c>
      <c r="AW91" s="158">
        <f>IF(ISERROR(Data4!BD$41),0,Data4!BD$41)</f>
        <v>0</v>
      </c>
      <c r="AX91" s="158">
        <f>IF(ISERROR(Data4!BE$41),0,Data4!BE$41)</f>
        <v>0</v>
      </c>
      <c r="AY91" s="158">
        <f>IF(ISERROR(Data4!BF$41),0,Data4!BF$41)</f>
        <v>0</v>
      </c>
      <c r="AZ91" s="158">
        <f>IF(ISERROR(Data4!BG$41),0,Data4!BG$41)</f>
        <v>0</v>
      </c>
      <c r="BA91" s="158">
        <f>IF(ISERROR(Data4!BH$41),0,Data4!BH$41)</f>
        <v>0</v>
      </c>
      <c r="BB91" s="158">
        <f>IF(ISERROR(Data4!BI$41),0,Data4!BI$41)</f>
        <v>0</v>
      </c>
      <c r="BC91" s="158">
        <f>IF(ISERROR(Data4!BJ$41),0,Data4!BJ$41)</f>
        <v>0</v>
      </c>
      <c r="BD91" s="158">
        <f>IF(ISERROR(Data4!BK$41),0,Data4!BK$41)</f>
        <v>0</v>
      </c>
      <c r="BE91" s="158">
        <f>IF(ISERROR(Data4!BL$41),0,Data4!BL$41)</f>
        <v>0</v>
      </c>
      <c r="BF91" s="158">
        <f>IF(ISERROR(Data4!BM$41),0,Data4!BM$41)</f>
        <v>0</v>
      </c>
      <c r="BG91" s="158">
        <f>IF(ISERROR(Data4!BN$41),0,Data4!BN$41)</f>
        <v>0</v>
      </c>
      <c r="BH91" s="158">
        <f>IF(ISERROR(Data4!BO$41),0,Data4!BO$41)</f>
        <v>0</v>
      </c>
      <c r="BI91" s="158">
        <f>IF(ISERROR(Data4!BP$41),0,Data4!BP$41)</f>
        <v>0</v>
      </c>
      <c r="BJ91" s="158">
        <f>IF(ISERROR(Data4!BQ$41),0,Data4!BQ$41)</f>
        <v>0</v>
      </c>
      <c r="BK91" s="158">
        <f>IF(ISERROR(Data4!BR$41),0,Data4!BR$41)</f>
        <v>0</v>
      </c>
      <c r="BL91" s="158">
        <f>IF(ISERROR(Data4!BS$41),0,Data4!BS$41)</f>
        <v>0</v>
      </c>
      <c r="BM91" s="158">
        <f>IF(ISERROR(Data4!BT$41),0,Data4!BT$41)</f>
        <v>0</v>
      </c>
      <c r="BN91" s="158">
        <f>IF(ISERROR(Data4!BU$41),0,Data4!BU$41)</f>
        <v>0</v>
      </c>
      <c r="BO91" s="158">
        <f>IF(ISERROR(Data4!BV$41),0,Data4!BV$41)</f>
        <v>0</v>
      </c>
      <c r="BP91" s="158">
        <f>IF(ISERROR(Data4!BW$41),0,Data4!BW$41)</f>
        <v>0</v>
      </c>
      <c r="BQ91" s="158">
        <f>IF(ISERROR(Data4!BX$41),0,Data4!BX$41)</f>
        <v>0</v>
      </c>
      <c r="BR91" s="158">
        <f>IF(ISERROR(Data4!BY$41),0,Data4!BY$41)</f>
        <v>0</v>
      </c>
      <c r="BS91" s="158">
        <f>IF(ISERROR(Data4!BZ$41),0,Data4!BZ$41)</f>
        <v>0</v>
      </c>
      <c r="BT91" s="158">
        <f>IF(ISERROR(Data4!CA$41),0,Data4!CA$41)</f>
        <v>0</v>
      </c>
      <c r="BU91" s="158">
        <f>IF(ISERROR(Data4!CB$41),0,Data4!CB$41)</f>
        <v>0</v>
      </c>
      <c r="BV91" s="158">
        <f>IF(ISERROR(Data4!CC$41),0,Data4!CC$41)</f>
        <v>0</v>
      </c>
      <c r="BW91" s="158">
        <f>IF(ISERROR(Data4!CD$41),0,Data4!CD$41)</f>
        <v>0</v>
      </c>
      <c r="BX91" s="158">
        <f>IF(ISERROR(Data4!CE$41),0,Data4!CE$41)</f>
        <v>0</v>
      </c>
      <c r="BY91" s="158">
        <f>IF(ISERROR(Data4!CF$41),0,Data4!CF$41)</f>
        <v>0</v>
      </c>
      <c r="BZ91" s="158">
        <f>IF(ISERROR(Data4!CG$41),0,Data4!CG$41)</f>
        <v>0</v>
      </c>
      <c r="CA91" s="158">
        <f>IF(ISERROR(Data4!CH$41),0,Data4!CH$41)</f>
        <v>0</v>
      </c>
      <c r="CB91" s="158">
        <f>IF(ISERROR(Data4!CI$41),0,Data4!CI$41)</f>
        <v>0</v>
      </c>
      <c r="CC91" s="158">
        <f>IF(ISERROR(Data4!CJ$41),0,Data4!CJ$41)</f>
        <v>0</v>
      </c>
      <c r="CD91" s="158">
        <f>IF(ISERROR(Data4!CK$41),0,Data4!CK$41)</f>
        <v>0</v>
      </c>
      <c r="CE91" s="158">
        <f>IF(ISERROR(Data4!CL$41),0,Data4!CL$41)</f>
        <v>0</v>
      </c>
      <c r="CF91" s="158">
        <f>IF(ISERROR(Data4!CM$41),0,Data4!CM$41)</f>
        <v>0</v>
      </c>
      <c r="CG91" s="158">
        <f>IF(ISERROR(Data4!CN$41),0,Data4!CN$41)</f>
        <v>0</v>
      </c>
      <c r="CH91" s="158">
        <f>IF(ISERROR(Data4!CO$41),0,Data4!CO$41)</f>
        <v>0</v>
      </c>
      <c r="CI91" s="158">
        <f>IF(ISERROR(Data4!CP$41),0,Data4!CP$41)</f>
        <v>0</v>
      </c>
      <c r="CJ91" s="158">
        <f>IF(ISERROR(Data4!CQ$41),0,Data4!CQ$41)</f>
        <v>0</v>
      </c>
      <c r="CK91" s="158">
        <f>IF(ISERROR(Data4!CR$41),0,Data4!CR$41)</f>
        <v>0</v>
      </c>
      <c r="CL91" s="158">
        <f>IF(ISERROR(Data4!CS$41),0,Data4!CS$41)</f>
        <v>0</v>
      </c>
      <c r="CM91" s="158">
        <f>IF(ISERROR(Data4!CT$41),0,Data4!CT$41)</f>
        <v>0</v>
      </c>
      <c r="CN91" s="158">
        <f>IF(ISERROR(Data4!CU$41),0,Data4!CU$41)</f>
        <v>0</v>
      </c>
      <c r="CO91" s="158">
        <f>IF(ISERROR(Data4!CV$41),0,Data4!CV$41)</f>
        <v>0</v>
      </c>
      <c r="CP91" s="158">
        <f>IF(ISERROR(Data4!CW$41),0,Data4!CW$41)</f>
        <v>0</v>
      </c>
      <c r="CQ91" s="158">
        <f>IF(ISERROR(Data4!CX$41),0,Data4!CX$41)</f>
        <v>0</v>
      </c>
      <c r="CR91" s="158">
        <f>IF(ISERROR(Data4!CY$41),0,Data4!CY$41)</f>
        <v>0</v>
      </c>
      <c r="CS91" s="158">
        <f>IF(ISERROR(Data4!CZ$41),0,Data4!CZ$41)</f>
        <v>0</v>
      </c>
      <c r="CT91" s="158">
        <f>IF(ISERROR(Data4!DA$41),0,Data4!DA$41)</f>
        <v>0</v>
      </c>
      <c r="CU91" s="158">
        <f>IF(ISERROR(Data4!DB$41),0,Data4!DB$41)</f>
        <v>0</v>
      </c>
      <c r="CV91" s="158">
        <f>IF(ISERROR(Data4!DC$41),0,Data4!DC$41)</f>
        <v>0</v>
      </c>
      <c r="CW91" s="158">
        <f>IF(ISERROR(Data4!DD$41),0,Data4!DD$41)</f>
        <v>0</v>
      </c>
      <c r="CX91" s="158">
        <f>IF(ISERROR(Data4!DE$41),0,Data4!DE$41)</f>
        <v>0</v>
      </c>
      <c r="CY91" s="158">
        <f>IF(ISERROR(Data4!DF$41),0,Data4!DF$41)</f>
        <v>0</v>
      </c>
      <c r="CZ91" s="158">
        <f>IF(ISERROR(Data4!DG$41),0,Data4!DG$41)</f>
        <v>0</v>
      </c>
      <c r="DA91" s="158">
        <f>IF(ISERROR(Data4!DH$41),0,Data4!DH$41)</f>
        <v>0</v>
      </c>
      <c r="DF91" s="3"/>
      <c r="DG91" s="3"/>
    </row>
    <row r="92" spans="2:111" hidden="1">
      <c r="B92" s="187" t="s">
        <v>300</v>
      </c>
      <c r="C92" s="169" t="str">
        <f>Data4!D$42</f>
        <v>-</v>
      </c>
      <c r="D92" s="62">
        <f>F92+NPV(FDN,G92:INDEX(G92:DA92,PAL))</f>
        <v>0</v>
      </c>
      <c r="E92" s="158">
        <f t="shared" si="47"/>
        <v>0</v>
      </c>
      <c r="F92" s="158">
        <f>IF(ISERROR(Data4!M$42),0,Data4!M$42)</f>
        <v>0</v>
      </c>
      <c r="G92" s="158">
        <f>IF(ISERROR(Data4!N$42),0,Data4!N$42)</f>
        <v>0</v>
      </c>
      <c r="H92" s="158">
        <f>IF(ISERROR(Data4!O$42),0,Data4!O$42)</f>
        <v>0</v>
      </c>
      <c r="I92" s="158">
        <f>IF(ISERROR(Data4!P$42),0,Data4!P$42)</f>
        <v>0</v>
      </c>
      <c r="J92" s="158">
        <f>IF(ISERROR(Data4!Q$42),0,Data4!Q$42)</f>
        <v>0</v>
      </c>
      <c r="K92" s="158">
        <f>IF(ISERROR(Data4!R$42),0,Data4!R$42)</f>
        <v>0</v>
      </c>
      <c r="L92" s="158">
        <f>IF(ISERROR(Data4!S$42),0,Data4!S$42)</f>
        <v>0</v>
      </c>
      <c r="M92" s="158">
        <f>IF(ISERROR(Data4!T$42),0,Data4!T$42)</f>
        <v>0</v>
      </c>
      <c r="N92" s="158">
        <f>IF(ISERROR(Data4!U$42),0,Data4!U$42)</f>
        <v>0</v>
      </c>
      <c r="O92" s="158">
        <f>IF(ISERROR(Data4!V$42),0,Data4!V$42)</f>
        <v>0</v>
      </c>
      <c r="P92" s="158">
        <f>IF(ISERROR(Data4!W$42),0,Data4!W$42)</f>
        <v>0</v>
      </c>
      <c r="Q92" s="158">
        <f>IF(ISERROR(Data4!X$42),0,Data4!X$42)</f>
        <v>0</v>
      </c>
      <c r="R92" s="158">
        <f>IF(ISERROR(Data4!Y$42),0,Data4!Y$42)</f>
        <v>0</v>
      </c>
      <c r="S92" s="158">
        <f>IF(ISERROR(Data4!Z$42),0,Data4!Z$42)</f>
        <v>0</v>
      </c>
      <c r="T92" s="158">
        <f>IF(ISERROR(Data4!AA$42),0,Data4!AA$42)</f>
        <v>0</v>
      </c>
      <c r="U92" s="158">
        <f>IF(ISERROR(Data4!AB$42),0,Data4!AB$42)</f>
        <v>0</v>
      </c>
      <c r="V92" s="158">
        <f>IF(ISERROR(Data4!AC$42),0,Data4!AC$42)</f>
        <v>0</v>
      </c>
      <c r="W92" s="158">
        <f>IF(ISERROR(Data4!AD$42),0,Data4!AD$42)</f>
        <v>0</v>
      </c>
      <c r="X92" s="158">
        <f>IF(ISERROR(Data4!AE$42),0,Data4!AE$42)</f>
        <v>0</v>
      </c>
      <c r="Y92" s="158">
        <f>IF(ISERROR(Data4!AF$42),0,Data4!AF$42)</f>
        <v>0</v>
      </c>
      <c r="Z92" s="158">
        <f>IF(ISERROR(Data4!AG$42),0,Data4!AG$42)</f>
        <v>0</v>
      </c>
      <c r="AA92" s="158">
        <f>IF(ISERROR(Data4!AH$42),0,Data4!AH$42)</f>
        <v>0</v>
      </c>
      <c r="AB92" s="158">
        <f>IF(ISERROR(Data4!AI$42),0,Data4!AI$42)</f>
        <v>0</v>
      </c>
      <c r="AC92" s="158">
        <f>IF(ISERROR(Data4!AJ$42),0,Data4!AJ$42)</f>
        <v>0</v>
      </c>
      <c r="AD92" s="158">
        <f>IF(ISERROR(Data4!AK$42),0,Data4!AK$42)</f>
        <v>0</v>
      </c>
      <c r="AE92" s="158">
        <f>IF(ISERROR(Data4!AL$42),0,Data4!AL$42)</f>
        <v>0</v>
      </c>
      <c r="AF92" s="158">
        <f>IF(ISERROR(Data4!AM$42),0,Data4!AM$42)</f>
        <v>0</v>
      </c>
      <c r="AG92" s="158">
        <f>IF(ISERROR(Data4!AN$42),0,Data4!AN$42)</f>
        <v>0</v>
      </c>
      <c r="AH92" s="158">
        <f>IF(ISERROR(Data4!AO$42),0,Data4!AO$42)</f>
        <v>0</v>
      </c>
      <c r="AI92" s="158">
        <f>IF(ISERROR(Data4!AP$42),0,Data4!AP$42)</f>
        <v>0</v>
      </c>
      <c r="AJ92" s="158">
        <f>IF(ISERROR(Data4!AQ$42),0,Data4!AQ$42)</f>
        <v>0</v>
      </c>
      <c r="AK92" s="158">
        <f>IF(ISERROR(Data4!AR$42),0,Data4!AR$42)</f>
        <v>0</v>
      </c>
      <c r="AL92" s="158">
        <f>IF(ISERROR(Data4!AS$42),0,Data4!AS$42)</f>
        <v>0</v>
      </c>
      <c r="AM92" s="158">
        <f>IF(ISERROR(Data4!AT$42),0,Data4!AT$42)</f>
        <v>0</v>
      </c>
      <c r="AN92" s="158">
        <f>IF(ISERROR(Data4!AU$42),0,Data4!AU$42)</f>
        <v>0</v>
      </c>
      <c r="AO92" s="158">
        <f>IF(ISERROR(Data4!AV$42),0,Data4!AV$42)</f>
        <v>0</v>
      </c>
      <c r="AP92" s="158">
        <f>IF(ISERROR(Data4!AW$42),0,Data4!AW$42)</f>
        <v>0</v>
      </c>
      <c r="AQ92" s="158">
        <f>IF(ISERROR(Data4!AX$42),0,Data4!AX$42)</f>
        <v>0</v>
      </c>
      <c r="AR92" s="158">
        <f>IF(ISERROR(Data4!AY$42),0,Data4!AY$42)</f>
        <v>0</v>
      </c>
      <c r="AS92" s="158">
        <f>IF(ISERROR(Data4!AZ$42),0,Data4!AZ$42)</f>
        <v>0</v>
      </c>
      <c r="AT92" s="158">
        <f>IF(ISERROR(Data4!BA$42),0,Data4!BA$42)</f>
        <v>0</v>
      </c>
      <c r="AU92" s="158">
        <f>IF(ISERROR(Data4!BB$42),0,Data4!BB$42)</f>
        <v>0</v>
      </c>
      <c r="AV92" s="158">
        <f>IF(ISERROR(Data4!BC$42),0,Data4!BC$42)</f>
        <v>0</v>
      </c>
      <c r="AW92" s="158">
        <f>IF(ISERROR(Data4!BD$42),0,Data4!BD$42)</f>
        <v>0</v>
      </c>
      <c r="AX92" s="158">
        <f>IF(ISERROR(Data4!BE$42),0,Data4!BE$42)</f>
        <v>0</v>
      </c>
      <c r="AY92" s="158">
        <f>IF(ISERROR(Data4!BF$42),0,Data4!BF$42)</f>
        <v>0</v>
      </c>
      <c r="AZ92" s="158">
        <f>IF(ISERROR(Data4!BG$42),0,Data4!BG$42)</f>
        <v>0</v>
      </c>
      <c r="BA92" s="158">
        <f>IF(ISERROR(Data4!BH$42),0,Data4!BH$42)</f>
        <v>0</v>
      </c>
      <c r="BB92" s="158">
        <f>IF(ISERROR(Data4!BI$42),0,Data4!BI$42)</f>
        <v>0</v>
      </c>
      <c r="BC92" s="158">
        <f>IF(ISERROR(Data4!BJ$42),0,Data4!BJ$42)</f>
        <v>0</v>
      </c>
      <c r="BD92" s="158">
        <f>IF(ISERROR(Data4!BK$42),0,Data4!BK$42)</f>
        <v>0</v>
      </c>
      <c r="BE92" s="158">
        <f>IF(ISERROR(Data4!BL$42),0,Data4!BL$42)</f>
        <v>0</v>
      </c>
      <c r="BF92" s="158">
        <f>IF(ISERROR(Data4!BM$42),0,Data4!BM$42)</f>
        <v>0</v>
      </c>
      <c r="BG92" s="158">
        <f>IF(ISERROR(Data4!BN$42),0,Data4!BN$42)</f>
        <v>0</v>
      </c>
      <c r="BH92" s="158">
        <f>IF(ISERROR(Data4!BO$42),0,Data4!BO$42)</f>
        <v>0</v>
      </c>
      <c r="BI92" s="158">
        <f>IF(ISERROR(Data4!BP$42),0,Data4!BP$42)</f>
        <v>0</v>
      </c>
      <c r="BJ92" s="158">
        <f>IF(ISERROR(Data4!BQ$42),0,Data4!BQ$42)</f>
        <v>0</v>
      </c>
      <c r="BK92" s="158">
        <f>IF(ISERROR(Data4!BR$42),0,Data4!BR$42)</f>
        <v>0</v>
      </c>
      <c r="BL92" s="158">
        <f>IF(ISERROR(Data4!BS$42),0,Data4!BS$42)</f>
        <v>0</v>
      </c>
      <c r="BM92" s="158">
        <f>IF(ISERROR(Data4!BT$42),0,Data4!BT$42)</f>
        <v>0</v>
      </c>
      <c r="BN92" s="158">
        <f>IF(ISERROR(Data4!BU$42),0,Data4!BU$42)</f>
        <v>0</v>
      </c>
      <c r="BO92" s="158">
        <f>IF(ISERROR(Data4!BV$42),0,Data4!BV$42)</f>
        <v>0</v>
      </c>
      <c r="BP92" s="158">
        <f>IF(ISERROR(Data4!BW$42),0,Data4!BW$42)</f>
        <v>0</v>
      </c>
      <c r="BQ92" s="158">
        <f>IF(ISERROR(Data4!BX$42),0,Data4!BX$42)</f>
        <v>0</v>
      </c>
      <c r="BR92" s="158">
        <f>IF(ISERROR(Data4!BY$42),0,Data4!BY$42)</f>
        <v>0</v>
      </c>
      <c r="BS92" s="158">
        <f>IF(ISERROR(Data4!BZ$42),0,Data4!BZ$42)</f>
        <v>0</v>
      </c>
      <c r="BT92" s="158">
        <f>IF(ISERROR(Data4!CA$42),0,Data4!CA$42)</f>
        <v>0</v>
      </c>
      <c r="BU92" s="158">
        <f>IF(ISERROR(Data4!CB$42),0,Data4!CB$42)</f>
        <v>0</v>
      </c>
      <c r="BV92" s="158">
        <f>IF(ISERROR(Data4!CC$42),0,Data4!CC$42)</f>
        <v>0</v>
      </c>
      <c r="BW92" s="158">
        <f>IF(ISERROR(Data4!CD$42),0,Data4!CD$42)</f>
        <v>0</v>
      </c>
      <c r="BX92" s="158">
        <f>IF(ISERROR(Data4!CE$42),0,Data4!CE$42)</f>
        <v>0</v>
      </c>
      <c r="BY92" s="158">
        <f>IF(ISERROR(Data4!CF$42),0,Data4!CF$42)</f>
        <v>0</v>
      </c>
      <c r="BZ92" s="158">
        <f>IF(ISERROR(Data4!CG$42),0,Data4!CG$42)</f>
        <v>0</v>
      </c>
      <c r="CA92" s="158">
        <f>IF(ISERROR(Data4!CH$42),0,Data4!CH$42)</f>
        <v>0</v>
      </c>
      <c r="CB92" s="158">
        <f>IF(ISERROR(Data4!CI$42),0,Data4!CI$42)</f>
        <v>0</v>
      </c>
      <c r="CC92" s="158">
        <f>IF(ISERROR(Data4!CJ$42),0,Data4!CJ$42)</f>
        <v>0</v>
      </c>
      <c r="CD92" s="158">
        <f>IF(ISERROR(Data4!CK$42),0,Data4!CK$42)</f>
        <v>0</v>
      </c>
      <c r="CE92" s="158">
        <f>IF(ISERROR(Data4!CL$42),0,Data4!CL$42)</f>
        <v>0</v>
      </c>
      <c r="CF92" s="158">
        <f>IF(ISERROR(Data4!CM$42),0,Data4!CM$42)</f>
        <v>0</v>
      </c>
      <c r="CG92" s="158">
        <f>IF(ISERROR(Data4!CN$42),0,Data4!CN$42)</f>
        <v>0</v>
      </c>
      <c r="CH92" s="158">
        <f>IF(ISERROR(Data4!CO$42),0,Data4!CO$42)</f>
        <v>0</v>
      </c>
      <c r="CI92" s="158">
        <f>IF(ISERROR(Data4!CP$42),0,Data4!CP$42)</f>
        <v>0</v>
      </c>
      <c r="CJ92" s="158">
        <f>IF(ISERROR(Data4!CQ$42),0,Data4!CQ$42)</f>
        <v>0</v>
      </c>
      <c r="CK92" s="158">
        <f>IF(ISERROR(Data4!CR$42),0,Data4!CR$42)</f>
        <v>0</v>
      </c>
      <c r="CL92" s="158">
        <f>IF(ISERROR(Data4!CS$42),0,Data4!CS$42)</f>
        <v>0</v>
      </c>
      <c r="CM92" s="158">
        <f>IF(ISERROR(Data4!CT$42),0,Data4!CT$42)</f>
        <v>0</v>
      </c>
      <c r="CN92" s="158">
        <f>IF(ISERROR(Data4!CU$42),0,Data4!CU$42)</f>
        <v>0</v>
      </c>
      <c r="CO92" s="158">
        <f>IF(ISERROR(Data4!CV$42),0,Data4!CV$42)</f>
        <v>0</v>
      </c>
      <c r="CP92" s="158">
        <f>IF(ISERROR(Data4!CW$42),0,Data4!CW$42)</f>
        <v>0</v>
      </c>
      <c r="CQ92" s="158">
        <f>IF(ISERROR(Data4!CX$42),0,Data4!CX$42)</f>
        <v>0</v>
      </c>
      <c r="CR92" s="158">
        <f>IF(ISERROR(Data4!CY$42),0,Data4!CY$42)</f>
        <v>0</v>
      </c>
      <c r="CS92" s="158">
        <f>IF(ISERROR(Data4!CZ$42),0,Data4!CZ$42)</f>
        <v>0</v>
      </c>
      <c r="CT92" s="158">
        <f>IF(ISERROR(Data4!DA$42),0,Data4!DA$42)</f>
        <v>0</v>
      </c>
      <c r="CU92" s="158">
        <f>IF(ISERROR(Data4!DB$42),0,Data4!DB$42)</f>
        <v>0</v>
      </c>
      <c r="CV92" s="158">
        <f>IF(ISERROR(Data4!DC$42),0,Data4!DC$42)</f>
        <v>0</v>
      </c>
      <c r="CW92" s="158">
        <f>IF(ISERROR(Data4!DD$42),0,Data4!DD$42)</f>
        <v>0</v>
      </c>
      <c r="CX92" s="158">
        <f>IF(ISERROR(Data4!DE$42),0,Data4!DE$42)</f>
        <v>0</v>
      </c>
      <c r="CY92" s="158">
        <f>IF(ISERROR(Data4!DF$42),0,Data4!DF$42)</f>
        <v>0</v>
      </c>
      <c r="CZ92" s="158">
        <f>IF(ISERROR(Data4!DG$42),0,Data4!DG$42)</f>
        <v>0</v>
      </c>
      <c r="DA92" s="158">
        <f>IF(ISERROR(Data4!DH$42),0,Data4!DH$42)</f>
        <v>0</v>
      </c>
      <c r="DF92" s="3"/>
      <c r="DG92" s="3"/>
    </row>
    <row r="93" spans="2:111" hidden="1">
      <c r="B93" s="187" t="s">
        <v>301</v>
      </c>
      <c r="C93" s="169" t="str">
        <f>Data4!D$43</f>
        <v>-</v>
      </c>
      <c r="D93" s="62">
        <f>F93+NPV(FDN,G93:INDEX(G93:DA93,PAL))</f>
        <v>0</v>
      </c>
      <c r="E93" s="158">
        <f t="shared" si="47"/>
        <v>0</v>
      </c>
      <c r="F93" s="158">
        <f>IF(ISERROR(Data4!M$43),0,Data4!M$43)</f>
        <v>0</v>
      </c>
      <c r="G93" s="158">
        <f>IF(ISERROR(Data4!N$43),0,Data4!N$43)</f>
        <v>0</v>
      </c>
      <c r="H93" s="158">
        <f>IF(ISERROR(Data4!O$43),0,Data4!O$43)</f>
        <v>0</v>
      </c>
      <c r="I93" s="158">
        <f>IF(ISERROR(Data4!P$43),0,Data4!P$43)</f>
        <v>0</v>
      </c>
      <c r="J93" s="158">
        <f>IF(ISERROR(Data4!Q$43),0,Data4!Q$43)</f>
        <v>0</v>
      </c>
      <c r="K93" s="158">
        <f>IF(ISERROR(Data4!R$43),0,Data4!R$43)</f>
        <v>0</v>
      </c>
      <c r="L93" s="158">
        <f>IF(ISERROR(Data4!S$43),0,Data4!S$43)</f>
        <v>0</v>
      </c>
      <c r="M93" s="158">
        <f>IF(ISERROR(Data4!T$43),0,Data4!T$43)</f>
        <v>0</v>
      </c>
      <c r="N93" s="158">
        <f>IF(ISERROR(Data4!U$43),0,Data4!U$43)</f>
        <v>0</v>
      </c>
      <c r="O93" s="158">
        <f>IF(ISERROR(Data4!V$43),0,Data4!V$43)</f>
        <v>0</v>
      </c>
      <c r="P93" s="158">
        <f>IF(ISERROR(Data4!W$43),0,Data4!W$43)</f>
        <v>0</v>
      </c>
      <c r="Q93" s="158">
        <f>IF(ISERROR(Data4!X$43),0,Data4!X$43)</f>
        <v>0</v>
      </c>
      <c r="R93" s="158">
        <f>IF(ISERROR(Data4!Y$43),0,Data4!Y$43)</f>
        <v>0</v>
      </c>
      <c r="S93" s="158">
        <f>IF(ISERROR(Data4!Z$43),0,Data4!Z$43)</f>
        <v>0</v>
      </c>
      <c r="T93" s="158">
        <f>IF(ISERROR(Data4!AA$43),0,Data4!AA$43)</f>
        <v>0</v>
      </c>
      <c r="U93" s="158">
        <f>IF(ISERROR(Data4!AB$43),0,Data4!AB$43)</f>
        <v>0</v>
      </c>
      <c r="V93" s="158">
        <f>IF(ISERROR(Data4!AC$43),0,Data4!AC$43)</f>
        <v>0</v>
      </c>
      <c r="W93" s="158">
        <f>IF(ISERROR(Data4!AD$43),0,Data4!AD$43)</f>
        <v>0</v>
      </c>
      <c r="X93" s="158">
        <f>IF(ISERROR(Data4!AE$43),0,Data4!AE$43)</f>
        <v>0</v>
      </c>
      <c r="Y93" s="158">
        <f>IF(ISERROR(Data4!AF$43),0,Data4!AF$43)</f>
        <v>0</v>
      </c>
      <c r="Z93" s="158">
        <f>IF(ISERROR(Data4!AG$43),0,Data4!AG$43)</f>
        <v>0</v>
      </c>
      <c r="AA93" s="158">
        <f>IF(ISERROR(Data4!AH$43),0,Data4!AH$43)</f>
        <v>0</v>
      </c>
      <c r="AB93" s="158">
        <f>IF(ISERROR(Data4!AI$43),0,Data4!AI$43)</f>
        <v>0</v>
      </c>
      <c r="AC93" s="158">
        <f>IF(ISERROR(Data4!AJ$43),0,Data4!AJ$43)</f>
        <v>0</v>
      </c>
      <c r="AD93" s="158">
        <f>IF(ISERROR(Data4!AK$43),0,Data4!AK$43)</f>
        <v>0</v>
      </c>
      <c r="AE93" s="158">
        <f>IF(ISERROR(Data4!AL$43),0,Data4!AL$43)</f>
        <v>0</v>
      </c>
      <c r="AF93" s="158">
        <f>IF(ISERROR(Data4!AM$43),0,Data4!AM$43)</f>
        <v>0</v>
      </c>
      <c r="AG93" s="158">
        <f>IF(ISERROR(Data4!AN$43),0,Data4!AN$43)</f>
        <v>0</v>
      </c>
      <c r="AH93" s="158">
        <f>IF(ISERROR(Data4!AO$43),0,Data4!AO$43)</f>
        <v>0</v>
      </c>
      <c r="AI93" s="158">
        <f>IF(ISERROR(Data4!AP$43),0,Data4!AP$43)</f>
        <v>0</v>
      </c>
      <c r="AJ93" s="158">
        <f>IF(ISERROR(Data4!AQ$43),0,Data4!AQ$43)</f>
        <v>0</v>
      </c>
      <c r="AK93" s="158">
        <f>IF(ISERROR(Data4!AR$43),0,Data4!AR$43)</f>
        <v>0</v>
      </c>
      <c r="AL93" s="158">
        <f>IF(ISERROR(Data4!AS$43),0,Data4!AS$43)</f>
        <v>0</v>
      </c>
      <c r="AM93" s="158">
        <f>IF(ISERROR(Data4!AT$43),0,Data4!AT$43)</f>
        <v>0</v>
      </c>
      <c r="AN93" s="158">
        <f>IF(ISERROR(Data4!AU$43),0,Data4!AU$43)</f>
        <v>0</v>
      </c>
      <c r="AO93" s="158">
        <f>IF(ISERROR(Data4!AV$43),0,Data4!AV$43)</f>
        <v>0</v>
      </c>
      <c r="AP93" s="158">
        <f>IF(ISERROR(Data4!AW$43),0,Data4!AW$43)</f>
        <v>0</v>
      </c>
      <c r="AQ93" s="158">
        <f>IF(ISERROR(Data4!AX$43),0,Data4!AX$43)</f>
        <v>0</v>
      </c>
      <c r="AR93" s="158">
        <f>IF(ISERROR(Data4!AY$43),0,Data4!AY$43)</f>
        <v>0</v>
      </c>
      <c r="AS93" s="158">
        <f>IF(ISERROR(Data4!AZ$43),0,Data4!AZ$43)</f>
        <v>0</v>
      </c>
      <c r="AT93" s="158">
        <f>IF(ISERROR(Data4!BA$43),0,Data4!BA$43)</f>
        <v>0</v>
      </c>
      <c r="AU93" s="158">
        <f>IF(ISERROR(Data4!BB$43),0,Data4!BB$43)</f>
        <v>0</v>
      </c>
      <c r="AV93" s="158">
        <f>IF(ISERROR(Data4!BC$43),0,Data4!BC$43)</f>
        <v>0</v>
      </c>
      <c r="AW93" s="158">
        <f>IF(ISERROR(Data4!BD$43),0,Data4!BD$43)</f>
        <v>0</v>
      </c>
      <c r="AX93" s="158">
        <f>IF(ISERROR(Data4!BE$43),0,Data4!BE$43)</f>
        <v>0</v>
      </c>
      <c r="AY93" s="158">
        <f>IF(ISERROR(Data4!BF$43),0,Data4!BF$43)</f>
        <v>0</v>
      </c>
      <c r="AZ93" s="158">
        <f>IF(ISERROR(Data4!BG$43),0,Data4!BG$43)</f>
        <v>0</v>
      </c>
      <c r="BA93" s="158">
        <f>IF(ISERROR(Data4!BH$43),0,Data4!BH$43)</f>
        <v>0</v>
      </c>
      <c r="BB93" s="158">
        <f>IF(ISERROR(Data4!BI$43),0,Data4!BI$43)</f>
        <v>0</v>
      </c>
      <c r="BC93" s="158">
        <f>IF(ISERROR(Data4!BJ$43),0,Data4!BJ$43)</f>
        <v>0</v>
      </c>
      <c r="BD93" s="158">
        <f>IF(ISERROR(Data4!BK$43),0,Data4!BK$43)</f>
        <v>0</v>
      </c>
      <c r="BE93" s="158">
        <f>IF(ISERROR(Data4!BL$43),0,Data4!BL$43)</f>
        <v>0</v>
      </c>
      <c r="BF93" s="158">
        <f>IF(ISERROR(Data4!BM$43),0,Data4!BM$43)</f>
        <v>0</v>
      </c>
      <c r="BG93" s="158">
        <f>IF(ISERROR(Data4!BN$43),0,Data4!BN$43)</f>
        <v>0</v>
      </c>
      <c r="BH93" s="158">
        <f>IF(ISERROR(Data4!BO$43),0,Data4!BO$43)</f>
        <v>0</v>
      </c>
      <c r="BI93" s="158">
        <f>IF(ISERROR(Data4!BP$43),0,Data4!BP$43)</f>
        <v>0</v>
      </c>
      <c r="BJ93" s="158">
        <f>IF(ISERROR(Data4!BQ$43),0,Data4!BQ$43)</f>
        <v>0</v>
      </c>
      <c r="BK93" s="158">
        <f>IF(ISERROR(Data4!BR$43),0,Data4!BR$43)</f>
        <v>0</v>
      </c>
      <c r="BL93" s="158">
        <f>IF(ISERROR(Data4!BS$43),0,Data4!BS$43)</f>
        <v>0</v>
      </c>
      <c r="BM93" s="158">
        <f>IF(ISERROR(Data4!BT$43),0,Data4!BT$43)</f>
        <v>0</v>
      </c>
      <c r="BN93" s="158">
        <f>IF(ISERROR(Data4!BU$43),0,Data4!BU$43)</f>
        <v>0</v>
      </c>
      <c r="BO93" s="158">
        <f>IF(ISERROR(Data4!BV$43),0,Data4!BV$43)</f>
        <v>0</v>
      </c>
      <c r="BP93" s="158">
        <f>IF(ISERROR(Data4!BW$43),0,Data4!BW$43)</f>
        <v>0</v>
      </c>
      <c r="BQ93" s="158">
        <f>IF(ISERROR(Data4!BX$43),0,Data4!BX$43)</f>
        <v>0</v>
      </c>
      <c r="BR93" s="158">
        <f>IF(ISERROR(Data4!BY$43),0,Data4!BY$43)</f>
        <v>0</v>
      </c>
      <c r="BS93" s="158">
        <f>IF(ISERROR(Data4!BZ$43),0,Data4!BZ$43)</f>
        <v>0</v>
      </c>
      <c r="BT93" s="158">
        <f>IF(ISERROR(Data4!CA$43),0,Data4!CA$43)</f>
        <v>0</v>
      </c>
      <c r="BU93" s="158">
        <f>IF(ISERROR(Data4!CB$43),0,Data4!CB$43)</f>
        <v>0</v>
      </c>
      <c r="BV93" s="158">
        <f>IF(ISERROR(Data4!CC$43),0,Data4!CC$43)</f>
        <v>0</v>
      </c>
      <c r="BW93" s="158">
        <f>IF(ISERROR(Data4!CD$43),0,Data4!CD$43)</f>
        <v>0</v>
      </c>
      <c r="BX93" s="158">
        <f>IF(ISERROR(Data4!CE$43),0,Data4!CE$43)</f>
        <v>0</v>
      </c>
      <c r="BY93" s="158">
        <f>IF(ISERROR(Data4!CF$43),0,Data4!CF$43)</f>
        <v>0</v>
      </c>
      <c r="BZ93" s="158">
        <f>IF(ISERROR(Data4!CG$43),0,Data4!CG$43)</f>
        <v>0</v>
      </c>
      <c r="CA93" s="158">
        <f>IF(ISERROR(Data4!CH$43),0,Data4!CH$43)</f>
        <v>0</v>
      </c>
      <c r="CB93" s="158">
        <f>IF(ISERROR(Data4!CI$43),0,Data4!CI$43)</f>
        <v>0</v>
      </c>
      <c r="CC93" s="158">
        <f>IF(ISERROR(Data4!CJ$43),0,Data4!CJ$43)</f>
        <v>0</v>
      </c>
      <c r="CD93" s="158">
        <f>IF(ISERROR(Data4!CK$43),0,Data4!CK$43)</f>
        <v>0</v>
      </c>
      <c r="CE93" s="158">
        <f>IF(ISERROR(Data4!CL$43),0,Data4!CL$43)</f>
        <v>0</v>
      </c>
      <c r="CF93" s="158">
        <f>IF(ISERROR(Data4!CM$43),0,Data4!CM$43)</f>
        <v>0</v>
      </c>
      <c r="CG93" s="158">
        <f>IF(ISERROR(Data4!CN$43),0,Data4!CN$43)</f>
        <v>0</v>
      </c>
      <c r="CH93" s="158">
        <f>IF(ISERROR(Data4!CO$43),0,Data4!CO$43)</f>
        <v>0</v>
      </c>
      <c r="CI93" s="158">
        <f>IF(ISERROR(Data4!CP$43),0,Data4!CP$43)</f>
        <v>0</v>
      </c>
      <c r="CJ93" s="158">
        <f>IF(ISERROR(Data4!CQ$43),0,Data4!CQ$43)</f>
        <v>0</v>
      </c>
      <c r="CK93" s="158">
        <f>IF(ISERROR(Data4!CR$43),0,Data4!CR$43)</f>
        <v>0</v>
      </c>
      <c r="CL93" s="158">
        <f>IF(ISERROR(Data4!CS$43),0,Data4!CS$43)</f>
        <v>0</v>
      </c>
      <c r="CM93" s="158">
        <f>IF(ISERROR(Data4!CT$43),0,Data4!CT$43)</f>
        <v>0</v>
      </c>
      <c r="CN93" s="158">
        <f>IF(ISERROR(Data4!CU$43),0,Data4!CU$43)</f>
        <v>0</v>
      </c>
      <c r="CO93" s="158">
        <f>IF(ISERROR(Data4!CV$43),0,Data4!CV$43)</f>
        <v>0</v>
      </c>
      <c r="CP93" s="158">
        <f>IF(ISERROR(Data4!CW$43),0,Data4!CW$43)</f>
        <v>0</v>
      </c>
      <c r="CQ93" s="158">
        <f>IF(ISERROR(Data4!CX$43),0,Data4!CX$43)</f>
        <v>0</v>
      </c>
      <c r="CR93" s="158">
        <f>IF(ISERROR(Data4!CY$43),0,Data4!CY$43)</f>
        <v>0</v>
      </c>
      <c r="CS93" s="158">
        <f>IF(ISERROR(Data4!CZ$43),0,Data4!CZ$43)</f>
        <v>0</v>
      </c>
      <c r="CT93" s="158">
        <f>IF(ISERROR(Data4!DA$43),0,Data4!DA$43)</f>
        <v>0</v>
      </c>
      <c r="CU93" s="158">
        <f>IF(ISERROR(Data4!DB$43),0,Data4!DB$43)</f>
        <v>0</v>
      </c>
      <c r="CV93" s="158">
        <f>IF(ISERROR(Data4!DC$43),0,Data4!DC$43)</f>
        <v>0</v>
      </c>
      <c r="CW93" s="158">
        <f>IF(ISERROR(Data4!DD$43),0,Data4!DD$43)</f>
        <v>0</v>
      </c>
      <c r="CX93" s="158">
        <f>IF(ISERROR(Data4!DE$43),0,Data4!DE$43)</f>
        <v>0</v>
      </c>
      <c r="CY93" s="158">
        <f>IF(ISERROR(Data4!DF$43),0,Data4!DF$43)</f>
        <v>0</v>
      </c>
      <c r="CZ93" s="158">
        <f>IF(ISERROR(Data4!DG$43),0,Data4!DG$43)</f>
        <v>0</v>
      </c>
      <c r="DA93" s="158">
        <f>IF(ISERROR(Data4!DH$43),0,Data4!DH$43)</f>
        <v>0</v>
      </c>
      <c r="DF93" s="3"/>
      <c r="DG93" s="3"/>
    </row>
    <row r="94" spans="2:111" hidden="1">
      <c r="B94" s="187" t="s">
        <v>302</v>
      </c>
      <c r="C94" s="169" t="str">
        <f>Data4!D$44</f>
        <v>-</v>
      </c>
      <c r="D94" s="62">
        <f>F94+NPV(FDN,G94:INDEX(G94:DA94,PAL))</f>
        <v>0</v>
      </c>
      <c r="E94" s="158">
        <f t="shared" si="47"/>
        <v>0</v>
      </c>
      <c r="F94" s="158">
        <f>IF(ISERROR(Data4!M$44),0,Data4!M$44)</f>
        <v>0</v>
      </c>
      <c r="G94" s="158">
        <f>IF(ISERROR(Data4!N$44),0,Data4!N$44)</f>
        <v>0</v>
      </c>
      <c r="H94" s="158">
        <f>IF(ISERROR(Data4!O$44),0,Data4!O$44)</f>
        <v>0</v>
      </c>
      <c r="I94" s="158">
        <f>IF(ISERROR(Data4!P$44),0,Data4!P$44)</f>
        <v>0</v>
      </c>
      <c r="J94" s="158">
        <f>IF(ISERROR(Data4!Q$44),0,Data4!Q$44)</f>
        <v>0</v>
      </c>
      <c r="K94" s="158">
        <f>IF(ISERROR(Data4!R$44),0,Data4!R$44)</f>
        <v>0</v>
      </c>
      <c r="L94" s="158">
        <f>IF(ISERROR(Data4!S$44),0,Data4!S$44)</f>
        <v>0</v>
      </c>
      <c r="M94" s="158">
        <f>IF(ISERROR(Data4!T$44),0,Data4!T$44)</f>
        <v>0</v>
      </c>
      <c r="N94" s="158">
        <f>IF(ISERROR(Data4!U$44),0,Data4!U$44)</f>
        <v>0</v>
      </c>
      <c r="O94" s="158">
        <f>IF(ISERROR(Data4!V$44),0,Data4!V$44)</f>
        <v>0</v>
      </c>
      <c r="P94" s="158">
        <f>IF(ISERROR(Data4!W$44),0,Data4!W$44)</f>
        <v>0</v>
      </c>
      <c r="Q94" s="158">
        <f>IF(ISERROR(Data4!X$44),0,Data4!X$44)</f>
        <v>0</v>
      </c>
      <c r="R94" s="158">
        <f>IF(ISERROR(Data4!Y$44),0,Data4!Y$44)</f>
        <v>0</v>
      </c>
      <c r="S94" s="158">
        <f>IF(ISERROR(Data4!Z$44),0,Data4!Z$44)</f>
        <v>0</v>
      </c>
      <c r="T94" s="158">
        <f>IF(ISERROR(Data4!AA$44),0,Data4!AA$44)</f>
        <v>0</v>
      </c>
      <c r="U94" s="158">
        <f>IF(ISERROR(Data4!AB$44),0,Data4!AB$44)</f>
        <v>0</v>
      </c>
      <c r="V94" s="158">
        <f>IF(ISERROR(Data4!AC$44),0,Data4!AC$44)</f>
        <v>0</v>
      </c>
      <c r="W94" s="158">
        <f>IF(ISERROR(Data4!AD$44),0,Data4!AD$44)</f>
        <v>0</v>
      </c>
      <c r="X94" s="158">
        <f>IF(ISERROR(Data4!AE$44),0,Data4!AE$44)</f>
        <v>0</v>
      </c>
      <c r="Y94" s="158">
        <f>IF(ISERROR(Data4!AF$44),0,Data4!AF$44)</f>
        <v>0</v>
      </c>
      <c r="Z94" s="158">
        <f>IF(ISERROR(Data4!AG$44),0,Data4!AG$44)</f>
        <v>0</v>
      </c>
      <c r="AA94" s="158">
        <f>IF(ISERROR(Data4!AH$44),0,Data4!AH$44)</f>
        <v>0</v>
      </c>
      <c r="AB94" s="158">
        <f>IF(ISERROR(Data4!AI$44),0,Data4!AI$44)</f>
        <v>0</v>
      </c>
      <c r="AC94" s="158">
        <f>IF(ISERROR(Data4!AJ$44),0,Data4!AJ$44)</f>
        <v>0</v>
      </c>
      <c r="AD94" s="158">
        <f>IF(ISERROR(Data4!AK$44),0,Data4!AK$44)</f>
        <v>0</v>
      </c>
      <c r="AE94" s="158">
        <f>IF(ISERROR(Data4!AL$44),0,Data4!AL$44)</f>
        <v>0</v>
      </c>
      <c r="AF94" s="158">
        <f>IF(ISERROR(Data4!AM$44),0,Data4!AM$44)</f>
        <v>0</v>
      </c>
      <c r="AG94" s="158">
        <f>IF(ISERROR(Data4!AN$44),0,Data4!AN$44)</f>
        <v>0</v>
      </c>
      <c r="AH94" s="158">
        <f>IF(ISERROR(Data4!AO$44),0,Data4!AO$44)</f>
        <v>0</v>
      </c>
      <c r="AI94" s="158">
        <f>IF(ISERROR(Data4!AP$44),0,Data4!AP$44)</f>
        <v>0</v>
      </c>
      <c r="AJ94" s="158">
        <f>IF(ISERROR(Data4!AQ$44),0,Data4!AQ$44)</f>
        <v>0</v>
      </c>
      <c r="AK94" s="158">
        <f>IF(ISERROR(Data4!AR$44),0,Data4!AR$44)</f>
        <v>0</v>
      </c>
      <c r="AL94" s="158">
        <f>IF(ISERROR(Data4!AS$44),0,Data4!AS$44)</f>
        <v>0</v>
      </c>
      <c r="AM94" s="158">
        <f>IF(ISERROR(Data4!AT$44),0,Data4!AT$44)</f>
        <v>0</v>
      </c>
      <c r="AN94" s="158">
        <f>IF(ISERROR(Data4!AU$44),0,Data4!AU$44)</f>
        <v>0</v>
      </c>
      <c r="AO94" s="158">
        <f>IF(ISERROR(Data4!AV$44),0,Data4!AV$44)</f>
        <v>0</v>
      </c>
      <c r="AP94" s="158">
        <f>IF(ISERROR(Data4!AW$44),0,Data4!AW$44)</f>
        <v>0</v>
      </c>
      <c r="AQ94" s="158">
        <f>IF(ISERROR(Data4!AX$44),0,Data4!AX$44)</f>
        <v>0</v>
      </c>
      <c r="AR94" s="158">
        <f>IF(ISERROR(Data4!AY$44),0,Data4!AY$44)</f>
        <v>0</v>
      </c>
      <c r="AS94" s="158">
        <f>IF(ISERROR(Data4!AZ$44),0,Data4!AZ$44)</f>
        <v>0</v>
      </c>
      <c r="AT94" s="158">
        <f>IF(ISERROR(Data4!BA$44),0,Data4!BA$44)</f>
        <v>0</v>
      </c>
      <c r="AU94" s="158">
        <f>IF(ISERROR(Data4!BB$44),0,Data4!BB$44)</f>
        <v>0</v>
      </c>
      <c r="AV94" s="158">
        <f>IF(ISERROR(Data4!BC$44),0,Data4!BC$44)</f>
        <v>0</v>
      </c>
      <c r="AW94" s="158">
        <f>IF(ISERROR(Data4!BD$44),0,Data4!BD$44)</f>
        <v>0</v>
      </c>
      <c r="AX94" s="158">
        <f>IF(ISERROR(Data4!BE$44),0,Data4!BE$44)</f>
        <v>0</v>
      </c>
      <c r="AY94" s="158">
        <f>IF(ISERROR(Data4!BF$44),0,Data4!BF$44)</f>
        <v>0</v>
      </c>
      <c r="AZ94" s="158">
        <f>IF(ISERROR(Data4!BG$44),0,Data4!BG$44)</f>
        <v>0</v>
      </c>
      <c r="BA94" s="158">
        <f>IF(ISERROR(Data4!BH$44),0,Data4!BH$44)</f>
        <v>0</v>
      </c>
      <c r="BB94" s="158">
        <f>IF(ISERROR(Data4!BI$44),0,Data4!BI$44)</f>
        <v>0</v>
      </c>
      <c r="BC94" s="158">
        <f>IF(ISERROR(Data4!BJ$44),0,Data4!BJ$44)</f>
        <v>0</v>
      </c>
      <c r="BD94" s="158">
        <f>IF(ISERROR(Data4!BK$44),0,Data4!BK$44)</f>
        <v>0</v>
      </c>
      <c r="BE94" s="158">
        <f>IF(ISERROR(Data4!BL$44),0,Data4!BL$44)</f>
        <v>0</v>
      </c>
      <c r="BF94" s="158">
        <f>IF(ISERROR(Data4!BM$44),0,Data4!BM$44)</f>
        <v>0</v>
      </c>
      <c r="BG94" s="158">
        <f>IF(ISERROR(Data4!BN$44),0,Data4!BN$44)</f>
        <v>0</v>
      </c>
      <c r="BH94" s="158">
        <f>IF(ISERROR(Data4!BO$44),0,Data4!BO$44)</f>
        <v>0</v>
      </c>
      <c r="BI94" s="158">
        <f>IF(ISERROR(Data4!BP$44),0,Data4!BP$44)</f>
        <v>0</v>
      </c>
      <c r="BJ94" s="158">
        <f>IF(ISERROR(Data4!BQ$44),0,Data4!BQ$44)</f>
        <v>0</v>
      </c>
      <c r="BK94" s="158">
        <f>IF(ISERROR(Data4!BR$44),0,Data4!BR$44)</f>
        <v>0</v>
      </c>
      <c r="BL94" s="158">
        <f>IF(ISERROR(Data4!BS$44),0,Data4!BS$44)</f>
        <v>0</v>
      </c>
      <c r="BM94" s="158">
        <f>IF(ISERROR(Data4!BT$44),0,Data4!BT$44)</f>
        <v>0</v>
      </c>
      <c r="BN94" s="158">
        <f>IF(ISERROR(Data4!BU$44),0,Data4!BU$44)</f>
        <v>0</v>
      </c>
      <c r="BO94" s="158">
        <f>IF(ISERROR(Data4!BV$44),0,Data4!BV$44)</f>
        <v>0</v>
      </c>
      <c r="BP94" s="158">
        <f>IF(ISERROR(Data4!BW$44),0,Data4!BW$44)</f>
        <v>0</v>
      </c>
      <c r="BQ94" s="158">
        <f>IF(ISERROR(Data4!BX$44),0,Data4!BX$44)</f>
        <v>0</v>
      </c>
      <c r="BR94" s="158">
        <f>IF(ISERROR(Data4!BY$44),0,Data4!BY$44)</f>
        <v>0</v>
      </c>
      <c r="BS94" s="158">
        <f>IF(ISERROR(Data4!BZ$44),0,Data4!BZ$44)</f>
        <v>0</v>
      </c>
      <c r="BT94" s="158">
        <f>IF(ISERROR(Data4!CA$44),0,Data4!CA$44)</f>
        <v>0</v>
      </c>
      <c r="BU94" s="158">
        <f>IF(ISERROR(Data4!CB$44),0,Data4!CB$44)</f>
        <v>0</v>
      </c>
      <c r="BV94" s="158">
        <f>IF(ISERROR(Data4!CC$44),0,Data4!CC$44)</f>
        <v>0</v>
      </c>
      <c r="BW94" s="158">
        <f>IF(ISERROR(Data4!CD$44),0,Data4!CD$44)</f>
        <v>0</v>
      </c>
      <c r="BX94" s="158">
        <f>IF(ISERROR(Data4!CE$44),0,Data4!CE$44)</f>
        <v>0</v>
      </c>
      <c r="BY94" s="158">
        <f>IF(ISERROR(Data4!CF$44),0,Data4!CF$44)</f>
        <v>0</v>
      </c>
      <c r="BZ94" s="158">
        <f>IF(ISERROR(Data4!CG$44),0,Data4!CG$44)</f>
        <v>0</v>
      </c>
      <c r="CA94" s="158">
        <f>IF(ISERROR(Data4!CH$44),0,Data4!CH$44)</f>
        <v>0</v>
      </c>
      <c r="CB94" s="158">
        <f>IF(ISERROR(Data4!CI$44),0,Data4!CI$44)</f>
        <v>0</v>
      </c>
      <c r="CC94" s="158">
        <f>IF(ISERROR(Data4!CJ$44),0,Data4!CJ$44)</f>
        <v>0</v>
      </c>
      <c r="CD94" s="158">
        <f>IF(ISERROR(Data4!CK$44),0,Data4!CK$44)</f>
        <v>0</v>
      </c>
      <c r="CE94" s="158">
        <f>IF(ISERROR(Data4!CL$44),0,Data4!CL$44)</f>
        <v>0</v>
      </c>
      <c r="CF94" s="158">
        <f>IF(ISERROR(Data4!CM$44),0,Data4!CM$44)</f>
        <v>0</v>
      </c>
      <c r="CG94" s="158">
        <f>IF(ISERROR(Data4!CN$44),0,Data4!CN$44)</f>
        <v>0</v>
      </c>
      <c r="CH94" s="158">
        <f>IF(ISERROR(Data4!CO$44),0,Data4!CO$44)</f>
        <v>0</v>
      </c>
      <c r="CI94" s="158">
        <f>IF(ISERROR(Data4!CP$44),0,Data4!CP$44)</f>
        <v>0</v>
      </c>
      <c r="CJ94" s="158">
        <f>IF(ISERROR(Data4!CQ$44),0,Data4!CQ$44)</f>
        <v>0</v>
      </c>
      <c r="CK94" s="158">
        <f>IF(ISERROR(Data4!CR$44),0,Data4!CR$44)</f>
        <v>0</v>
      </c>
      <c r="CL94" s="158">
        <f>IF(ISERROR(Data4!CS$44),0,Data4!CS$44)</f>
        <v>0</v>
      </c>
      <c r="CM94" s="158">
        <f>IF(ISERROR(Data4!CT$44),0,Data4!CT$44)</f>
        <v>0</v>
      </c>
      <c r="CN94" s="158">
        <f>IF(ISERROR(Data4!CU$44),0,Data4!CU$44)</f>
        <v>0</v>
      </c>
      <c r="CO94" s="158">
        <f>IF(ISERROR(Data4!CV$44),0,Data4!CV$44)</f>
        <v>0</v>
      </c>
      <c r="CP94" s="158">
        <f>IF(ISERROR(Data4!CW$44),0,Data4!CW$44)</f>
        <v>0</v>
      </c>
      <c r="CQ94" s="158">
        <f>IF(ISERROR(Data4!CX$44),0,Data4!CX$44)</f>
        <v>0</v>
      </c>
      <c r="CR94" s="158">
        <f>IF(ISERROR(Data4!CY$44),0,Data4!CY$44)</f>
        <v>0</v>
      </c>
      <c r="CS94" s="158">
        <f>IF(ISERROR(Data4!CZ$44),0,Data4!CZ$44)</f>
        <v>0</v>
      </c>
      <c r="CT94" s="158">
        <f>IF(ISERROR(Data4!DA$44),0,Data4!DA$44)</f>
        <v>0</v>
      </c>
      <c r="CU94" s="158">
        <f>IF(ISERROR(Data4!DB$44),0,Data4!DB$44)</f>
        <v>0</v>
      </c>
      <c r="CV94" s="158">
        <f>IF(ISERROR(Data4!DC$44),0,Data4!DC$44)</f>
        <v>0</v>
      </c>
      <c r="CW94" s="158">
        <f>IF(ISERROR(Data4!DD$44),0,Data4!DD$44)</f>
        <v>0</v>
      </c>
      <c r="CX94" s="158">
        <f>IF(ISERROR(Data4!DE$44),0,Data4!DE$44)</f>
        <v>0</v>
      </c>
      <c r="CY94" s="158">
        <f>IF(ISERROR(Data4!DF$44),0,Data4!DF$44)</f>
        <v>0</v>
      </c>
      <c r="CZ94" s="158">
        <f>IF(ISERROR(Data4!DG$44),0,Data4!DG$44)</f>
        <v>0</v>
      </c>
      <c r="DA94" s="158">
        <f>IF(ISERROR(Data4!DH$44),0,Data4!DH$44)</f>
        <v>0</v>
      </c>
      <c r="DF94" s="3"/>
      <c r="DG94" s="3"/>
    </row>
    <row r="95" spans="2:111" hidden="1">
      <c r="B95" s="187" t="s">
        <v>303</v>
      </c>
      <c r="C95" s="169" t="str">
        <f>Data4!D$45</f>
        <v>-</v>
      </c>
      <c r="D95" s="62">
        <f>F95+NPV(FDN,G95:INDEX(G95:DA95,PAL))</f>
        <v>0</v>
      </c>
      <c r="E95" s="158">
        <f t="shared" si="47"/>
        <v>0</v>
      </c>
      <c r="F95" s="158">
        <f>IF(ISERROR(Data4!M$45),0,Data4!M$45)</f>
        <v>0</v>
      </c>
      <c r="G95" s="158">
        <f>IF(ISERROR(Data4!N$45),0,Data4!N$45)</f>
        <v>0</v>
      </c>
      <c r="H95" s="158">
        <f>IF(ISERROR(Data4!O$45),0,Data4!O$45)</f>
        <v>0</v>
      </c>
      <c r="I95" s="158">
        <f>IF(ISERROR(Data4!P$45),0,Data4!P$45)</f>
        <v>0</v>
      </c>
      <c r="J95" s="158">
        <f>IF(ISERROR(Data4!Q$45),0,Data4!Q$45)</f>
        <v>0</v>
      </c>
      <c r="K95" s="158">
        <f>IF(ISERROR(Data4!R$45),0,Data4!R$45)</f>
        <v>0</v>
      </c>
      <c r="L95" s="158">
        <f>IF(ISERROR(Data4!S$45),0,Data4!S$45)</f>
        <v>0</v>
      </c>
      <c r="M95" s="158">
        <f>IF(ISERROR(Data4!T$45),0,Data4!T$45)</f>
        <v>0</v>
      </c>
      <c r="N95" s="158">
        <f>IF(ISERROR(Data4!U$45),0,Data4!U$45)</f>
        <v>0</v>
      </c>
      <c r="O95" s="158">
        <f>IF(ISERROR(Data4!V$45),0,Data4!V$45)</f>
        <v>0</v>
      </c>
      <c r="P95" s="158">
        <f>IF(ISERROR(Data4!W$45),0,Data4!W$45)</f>
        <v>0</v>
      </c>
      <c r="Q95" s="158">
        <f>IF(ISERROR(Data4!X$45),0,Data4!X$45)</f>
        <v>0</v>
      </c>
      <c r="R95" s="158">
        <f>IF(ISERROR(Data4!Y$45),0,Data4!Y$45)</f>
        <v>0</v>
      </c>
      <c r="S95" s="158">
        <f>IF(ISERROR(Data4!Z$45),0,Data4!Z$45)</f>
        <v>0</v>
      </c>
      <c r="T95" s="158">
        <f>IF(ISERROR(Data4!AA$45),0,Data4!AA$45)</f>
        <v>0</v>
      </c>
      <c r="U95" s="158">
        <f>IF(ISERROR(Data4!AB$45),0,Data4!AB$45)</f>
        <v>0</v>
      </c>
      <c r="V95" s="158">
        <f>IF(ISERROR(Data4!AC$45),0,Data4!AC$45)</f>
        <v>0</v>
      </c>
      <c r="W95" s="158">
        <f>IF(ISERROR(Data4!AD$45),0,Data4!AD$45)</f>
        <v>0</v>
      </c>
      <c r="X95" s="158">
        <f>IF(ISERROR(Data4!AE$45),0,Data4!AE$45)</f>
        <v>0</v>
      </c>
      <c r="Y95" s="158">
        <f>IF(ISERROR(Data4!AF$45),0,Data4!AF$45)</f>
        <v>0</v>
      </c>
      <c r="Z95" s="158">
        <f>IF(ISERROR(Data4!AG$45),0,Data4!AG$45)</f>
        <v>0</v>
      </c>
      <c r="AA95" s="158">
        <f>IF(ISERROR(Data4!AH$45),0,Data4!AH$45)</f>
        <v>0</v>
      </c>
      <c r="AB95" s="158">
        <f>IF(ISERROR(Data4!AI$45),0,Data4!AI$45)</f>
        <v>0</v>
      </c>
      <c r="AC95" s="158">
        <f>IF(ISERROR(Data4!AJ$45),0,Data4!AJ$45)</f>
        <v>0</v>
      </c>
      <c r="AD95" s="158">
        <f>IF(ISERROR(Data4!AK$45),0,Data4!AK$45)</f>
        <v>0</v>
      </c>
      <c r="AE95" s="158">
        <f>IF(ISERROR(Data4!AL$45),0,Data4!AL$45)</f>
        <v>0</v>
      </c>
      <c r="AF95" s="158">
        <f>IF(ISERROR(Data4!AM$45),0,Data4!AM$45)</f>
        <v>0</v>
      </c>
      <c r="AG95" s="158">
        <f>IF(ISERROR(Data4!AN$45),0,Data4!AN$45)</f>
        <v>0</v>
      </c>
      <c r="AH95" s="158">
        <f>IF(ISERROR(Data4!AO$45),0,Data4!AO$45)</f>
        <v>0</v>
      </c>
      <c r="AI95" s="158">
        <f>IF(ISERROR(Data4!AP$45),0,Data4!AP$45)</f>
        <v>0</v>
      </c>
      <c r="AJ95" s="158">
        <f>IF(ISERROR(Data4!AQ$45),0,Data4!AQ$45)</f>
        <v>0</v>
      </c>
      <c r="AK95" s="158">
        <f>IF(ISERROR(Data4!AR$45),0,Data4!AR$45)</f>
        <v>0</v>
      </c>
      <c r="AL95" s="158">
        <f>IF(ISERROR(Data4!AS$45),0,Data4!AS$45)</f>
        <v>0</v>
      </c>
      <c r="AM95" s="158">
        <f>IF(ISERROR(Data4!AT$45),0,Data4!AT$45)</f>
        <v>0</v>
      </c>
      <c r="AN95" s="158">
        <f>IF(ISERROR(Data4!AU$45),0,Data4!AU$45)</f>
        <v>0</v>
      </c>
      <c r="AO95" s="158">
        <f>IF(ISERROR(Data4!AV$45),0,Data4!AV$45)</f>
        <v>0</v>
      </c>
      <c r="AP95" s="158">
        <f>IF(ISERROR(Data4!AW$45),0,Data4!AW$45)</f>
        <v>0</v>
      </c>
      <c r="AQ95" s="158">
        <f>IF(ISERROR(Data4!AX$45),0,Data4!AX$45)</f>
        <v>0</v>
      </c>
      <c r="AR95" s="158">
        <f>IF(ISERROR(Data4!AY$45),0,Data4!AY$45)</f>
        <v>0</v>
      </c>
      <c r="AS95" s="158">
        <f>IF(ISERROR(Data4!AZ$45),0,Data4!AZ$45)</f>
        <v>0</v>
      </c>
      <c r="AT95" s="158">
        <f>IF(ISERROR(Data4!BA$45),0,Data4!BA$45)</f>
        <v>0</v>
      </c>
      <c r="AU95" s="158">
        <f>IF(ISERROR(Data4!BB$45),0,Data4!BB$45)</f>
        <v>0</v>
      </c>
      <c r="AV95" s="158">
        <f>IF(ISERROR(Data4!BC$45),0,Data4!BC$45)</f>
        <v>0</v>
      </c>
      <c r="AW95" s="158">
        <f>IF(ISERROR(Data4!BD$45),0,Data4!BD$45)</f>
        <v>0</v>
      </c>
      <c r="AX95" s="158">
        <f>IF(ISERROR(Data4!BE$45),0,Data4!BE$45)</f>
        <v>0</v>
      </c>
      <c r="AY95" s="158">
        <f>IF(ISERROR(Data4!BF$45),0,Data4!BF$45)</f>
        <v>0</v>
      </c>
      <c r="AZ95" s="158">
        <f>IF(ISERROR(Data4!BG$45),0,Data4!BG$45)</f>
        <v>0</v>
      </c>
      <c r="BA95" s="158">
        <f>IF(ISERROR(Data4!BH$45),0,Data4!BH$45)</f>
        <v>0</v>
      </c>
      <c r="BB95" s="158">
        <f>IF(ISERROR(Data4!BI$45),0,Data4!BI$45)</f>
        <v>0</v>
      </c>
      <c r="BC95" s="158">
        <f>IF(ISERROR(Data4!BJ$45),0,Data4!BJ$45)</f>
        <v>0</v>
      </c>
      <c r="BD95" s="158">
        <f>IF(ISERROR(Data4!BK$45),0,Data4!BK$45)</f>
        <v>0</v>
      </c>
      <c r="BE95" s="158">
        <f>IF(ISERROR(Data4!BL$45),0,Data4!BL$45)</f>
        <v>0</v>
      </c>
      <c r="BF95" s="158">
        <f>IF(ISERROR(Data4!BM$45),0,Data4!BM$45)</f>
        <v>0</v>
      </c>
      <c r="BG95" s="158">
        <f>IF(ISERROR(Data4!BN$45),0,Data4!BN$45)</f>
        <v>0</v>
      </c>
      <c r="BH95" s="158">
        <f>IF(ISERROR(Data4!BO$45),0,Data4!BO$45)</f>
        <v>0</v>
      </c>
      <c r="BI95" s="158">
        <f>IF(ISERROR(Data4!BP$45),0,Data4!BP$45)</f>
        <v>0</v>
      </c>
      <c r="BJ95" s="158">
        <f>IF(ISERROR(Data4!BQ$45),0,Data4!BQ$45)</f>
        <v>0</v>
      </c>
      <c r="BK95" s="158">
        <f>IF(ISERROR(Data4!BR$45),0,Data4!BR$45)</f>
        <v>0</v>
      </c>
      <c r="BL95" s="158">
        <f>IF(ISERROR(Data4!BS$45),0,Data4!BS$45)</f>
        <v>0</v>
      </c>
      <c r="BM95" s="158">
        <f>IF(ISERROR(Data4!BT$45),0,Data4!BT$45)</f>
        <v>0</v>
      </c>
      <c r="BN95" s="158">
        <f>IF(ISERROR(Data4!BU$45),0,Data4!BU$45)</f>
        <v>0</v>
      </c>
      <c r="BO95" s="158">
        <f>IF(ISERROR(Data4!BV$45),0,Data4!BV$45)</f>
        <v>0</v>
      </c>
      <c r="BP95" s="158">
        <f>IF(ISERROR(Data4!BW$45),0,Data4!BW$45)</f>
        <v>0</v>
      </c>
      <c r="BQ95" s="158">
        <f>IF(ISERROR(Data4!BX$45),0,Data4!BX$45)</f>
        <v>0</v>
      </c>
      <c r="BR95" s="158">
        <f>IF(ISERROR(Data4!BY$45),0,Data4!BY$45)</f>
        <v>0</v>
      </c>
      <c r="BS95" s="158">
        <f>IF(ISERROR(Data4!BZ$45),0,Data4!BZ$45)</f>
        <v>0</v>
      </c>
      <c r="BT95" s="158">
        <f>IF(ISERROR(Data4!CA$45),0,Data4!CA$45)</f>
        <v>0</v>
      </c>
      <c r="BU95" s="158">
        <f>IF(ISERROR(Data4!CB$45),0,Data4!CB$45)</f>
        <v>0</v>
      </c>
      <c r="BV95" s="158">
        <f>IF(ISERROR(Data4!CC$45),0,Data4!CC$45)</f>
        <v>0</v>
      </c>
      <c r="BW95" s="158">
        <f>IF(ISERROR(Data4!CD$45),0,Data4!CD$45)</f>
        <v>0</v>
      </c>
      <c r="BX95" s="158">
        <f>IF(ISERROR(Data4!CE$45),0,Data4!CE$45)</f>
        <v>0</v>
      </c>
      <c r="BY95" s="158">
        <f>IF(ISERROR(Data4!CF$45),0,Data4!CF$45)</f>
        <v>0</v>
      </c>
      <c r="BZ95" s="158">
        <f>IF(ISERROR(Data4!CG$45),0,Data4!CG$45)</f>
        <v>0</v>
      </c>
      <c r="CA95" s="158">
        <f>IF(ISERROR(Data4!CH$45),0,Data4!CH$45)</f>
        <v>0</v>
      </c>
      <c r="CB95" s="158">
        <f>IF(ISERROR(Data4!CI$45),0,Data4!CI$45)</f>
        <v>0</v>
      </c>
      <c r="CC95" s="158">
        <f>IF(ISERROR(Data4!CJ$45),0,Data4!CJ$45)</f>
        <v>0</v>
      </c>
      <c r="CD95" s="158">
        <f>IF(ISERROR(Data4!CK$45),0,Data4!CK$45)</f>
        <v>0</v>
      </c>
      <c r="CE95" s="158">
        <f>IF(ISERROR(Data4!CL$45),0,Data4!CL$45)</f>
        <v>0</v>
      </c>
      <c r="CF95" s="158">
        <f>IF(ISERROR(Data4!CM$45),0,Data4!CM$45)</f>
        <v>0</v>
      </c>
      <c r="CG95" s="158">
        <f>IF(ISERROR(Data4!CN$45),0,Data4!CN$45)</f>
        <v>0</v>
      </c>
      <c r="CH95" s="158">
        <f>IF(ISERROR(Data4!CO$45),0,Data4!CO$45)</f>
        <v>0</v>
      </c>
      <c r="CI95" s="158">
        <f>IF(ISERROR(Data4!CP$45),0,Data4!CP$45)</f>
        <v>0</v>
      </c>
      <c r="CJ95" s="158">
        <f>IF(ISERROR(Data4!CQ$45),0,Data4!CQ$45)</f>
        <v>0</v>
      </c>
      <c r="CK95" s="158">
        <f>IF(ISERROR(Data4!CR$45),0,Data4!CR$45)</f>
        <v>0</v>
      </c>
      <c r="CL95" s="158">
        <f>IF(ISERROR(Data4!CS$45),0,Data4!CS$45)</f>
        <v>0</v>
      </c>
      <c r="CM95" s="158">
        <f>IF(ISERROR(Data4!CT$45),0,Data4!CT$45)</f>
        <v>0</v>
      </c>
      <c r="CN95" s="158">
        <f>IF(ISERROR(Data4!CU$45),0,Data4!CU$45)</f>
        <v>0</v>
      </c>
      <c r="CO95" s="158">
        <f>IF(ISERROR(Data4!CV$45),0,Data4!CV$45)</f>
        <v>0</v>
      </c>
      <c r="CP95" s="158">
        <f>IF(ISERROR(Data4!CW$45),0,Data4!CW$45)</f>
        <v>0</v>
      </c>
      <c r="CQ95" s="158">
        <f>IF(ISERROR(Data4!CX$45),0,Data4!CX$45)</f>
        <v>0</v>
      </c>
      <c r="CR95" s="158">
        <f>IF(ISERROR(Data4!CY$45),0,Data4!CY$45)</f>
        <v>0</v>
      </c>
      <c r="CS95" s="158">
        <f>IF(ISERROR(Data4!CZ$45),0,Data4!CZ$45)</f>
        <v>0</v>
      </c>
      <c r="CT95" s="158">
        <f>IF(ISERROR(Data4!DA$45),0,Data4!DA$45)</f>
        <v>0</v>
      </c>
      <c r="CU95" s="158">
        <f>IF(ISERROR(Data4!DB$45),0,Data4!DB$45)</f>
        <v>0</v>
      </c>
      <c r="CV95" s="158">
        <f>IF(ISERROR(Data4!DC$45),0,Data4!DC$45)</f>
        <v>0</v>
      </c>
      <c r="CW95" s="158">
        <f>IF(ISERROR(Data4!DD$45),0,Data4!DD$45)</f>
        <v>0</v>
      </c>
      <c r="CX95" s="158">
        <f>IF(ISERROR(Data4!DE$45),0,Data4!DE$45)</f>
        <v>0</v>
      </c>
      <c r="CY95" s="158">
        <f>IF(ISERROR(Data4!DF$45),0,Data4!DF$45)</f>
        <v>0</v>
      </c>
      <c r="CZ95" s="158">
        <f>IF(ISERROR(Data4!DG$45),0,Data4!DG$45)</f>
        <v>0</v>
      </c>
      <c r="DA95" s="158">
        <f>IF(ISERROR(Data4!DH$45),0,Data4!DH$45)</f>
        <v>0</v>
      </c>
      <c r="DF95" s="3"/>
      <c r="DG95" s="3"/>
    </row>
    <row r="96" spans="2:111" hidden="1">
      <c r="B96" s="187" t="s">
        <v>304</v>
      </c>
      <c r="C96" s="169" t="str">
        <f>Data4!D$46</f>
        <v>-</v>
      </c>
      <c r="D96" s="62">
        <f>F96+NPV(FDN,G96:INDEX(G96:DA96,PAL))</f>
        <v>0</v>
      </c>
      <c r="E96" s="158">
        <f t="shared" si="47"/>
        <v>0</v>
      </c>
      <c r="F96" s="158">
        <f>IF(ISERROR(Data4!M$46),0,Data4!M$46)</f>
        <v>0</v>
      </c>
      <c r="G96" s="158">
        <f>IF(ISERROR(Data4!N$46),0,Data4!N$46)</f>
        <v>0</v>
      </c>
      <c r="H96" s="158">
        <f>IF(ISERROR(Data4!O$46),0,Data4!O$46)</f>
        <v>0</v>
      </c>
      <c r="I96" s="158">
        <f>IF(ISERROR(Data4!P$46),0,Data4!P$46)</f>
        <v>0</v>
      </c>
      <c r="J96" s="158">
        <f>IF(ISERROR(Data4!Q$46),0,Data4!Q$46)</f>
        <v>0</v>
      </c>
      <c r="K96" s="158">
        <f>IF(ISERROR(Data4!R$46),0,Data4!R$46)</f>
        <v>0</v>
      </c>
      <c r="L96" s="158">
        <f>IF(ISERROR(Data4!S$46),0,Data4!S$46)</f>
        <v>0</v>
      </c>
      <c r="M96" s="158">
        <f>IF(ISERROR(Data4!T$46),0,Data4!T$46)</f>
        <v>0</v>
      </c>
      <c r="N96" s="158">
        <f>IF(ISERROR(Data4!U$46),0,Data4!U$46)</f>
        <v>0</v>
      </c>
      <c r="O96" s="158">
        <f>IF(ISERROR(Data4!V$46),0,Data4!V$46)</f>
        <v>0</v>
      </c>
      <c r="P96" s="158">
        <f>IF(ISERROR(Data4!W$46),0,Data4!W$46)</f>
        <v>0</v>
      </c>
      <c r="Q96" s="158">
        <f>IF(ISERROR(Data4!X$46),0,Data4!X$46)</f>
        <v>0</v>
      </c>
      <c r="R96" s="158">
        <f>IF(ISERROR(Data4!Y$46),0,Data4!Y$46)</f>
        <v>0</v>
      </c>
      <c r="S96" s="158">
        <f>IF(ISERROR(Data4!Z$46),0,Data4!Z$46)</f>
        <v>0</v>
      </c>
      <c r="T96" s="158">
        <f>IF(ISERROR(Data4!AA$46),0,Data4!AA$46)</f>
        <v>0</v>
      </c>
      <c r="U96" s="158">
        <f>IF(ISERROR(Data4!AB$46),0,Data4!AB$46)</f>
        <v>0</v>
      </c>
      <c r="V96" s="158">
        <f>IF(ISERROR(Data4!AC$46),0,Data4!AC$46)</f>
        <v>0</v>
      </c>
      <c r="W96" s="158">
        <f>IF(ISERROR(Data4!AD$46),0,Data4!AD$46)</f>
        <v>0</v>
      </c>
      <c r="X96" s="158">
        <f>IF(ISERROR(Data4!AE$46),0,Data4!AE$46)</f>
        <v>0</v>
      </c>
      <c r="Y96" s="158">
        <f>IF(ISERROR(Data4!AF$46),0,Data4!AF$46)</f>
        <v>0</v>
      </c>
      <c r="Z96" s="158">
        <f>IF(ISERROR(Data4!AG$46),0,Data4!AG$46)</f>
        <v>0</v>
      </c>
      <c r="AA96" s="158">
        <f>IF(ISERROR(Data4!AH$46),0,Data4!AH$46)</f>
        <v>0</v>
      </c>
      <c r="AB96" s="158">
        <f>IF(ISERROR(Data4!AI$46),0,Data4!AI$46)</f>
        <v>0</v>
      </c>
      <c r="AC96" s="158">
        <f>IF(ISERROR(Data4!AJ$46),0,Data4!AJ$46)</f>
        <v>0</v>
      </c>
      <c r="AD96" s="158">
        <f>IF(ISERROR(Data4!AK$46),0,Data4!AK$46)</f>
        <v>0</v>
      </c>
      <c r="AE96" s="158">
        <f>IF(ISERROR(Data4!AL$46),0,Data4!AL$46)</f>
        <v>0</v>
      </c>
      <c r="AF96" s="158">
        <f>IF(ISERROR(Data4!AM$46),0,Data4!AM$46)</f>
        <v>0</v>
      </c>
      <c r="AG96" s="158">
        <f>IF(ISERROR(Data4!AN$46),0,Data4!AN$46)</f>
        <v>0</v>
      </c>
      <c r="AH96" s="158">
        <f>IF(ISERROR(Data4!AO$46),0,Data4!AO$46)</f>
        <v>0</v>
      </c>
      <c r="AI96" s="158">
        <f>IF(ISERROR(Data4!AP$46),0,Data4!AP$46)</f>
        <v>0</v>
      </c>
      <c r="AJ96" s="158">
        <f>IF(ISERROR(Data4!AQ$46),0,Data4!AQ$46)</f>
        <v>0</v>
      </c>
      <c r="AK96" s="158">
        <f>IF(ISERROR(Data4!AR$46),0,Data4!AR$46)</f>
        <v>0</v>
      </c>
      <c r="AL96" s="158">
        <f>IF(ISERROR(Data4!AS$46),0,Data4!AS$46)</f>
        <v>0</v>
      </c>
      <c r="AM96" s="158">
        <f>IF(ISERROR(Data4!AT$46),0,Data4!AT$46)</f>
        <v>0</v>
      </c>
      <c r="AN96" s="158">
        <f>IF(ISERROR(Data4!AU$46),0,Data4!AU$46)</f>
        <v>0</v>
      </c>
      <c r="AO96" s="158">
        <f>IF(ISERROR(Data4!AV$46),0,Data4!AV$46)</f>
        <v>0</v>
      </c>
      <c r="AP96" s="158">
        <f>IF(ISERROR(Data4!AW$46),0,Data4!AW$46)</f>
        <v>0</v>
      </c>
      <c r="AQ96" s="158">
        <f>IF(ISERROR(Data4!AX$46),0,Data4!AX$46)</f>
        <v>0</v>
      </c>
      <c r="AR96" s="158">
        <f>IF(ISERROR(Data4!AY$46),0,Data4!AY$46)</f>
        <v>0</v>
      </c>
      <c r="AS96" s="158">
        <f>IF(ISERROR(Data4!AZ$46),0,Data4!AZ$46)</f>
        <v>0</v>
      </c>
      <c r="AT96" s="158">
        <f>IF(ISERROR(Data4!BA$46),0,Data4!BA$46)</f>
        <v>0</v>
      </c>
      <c r="AU96" s="158">
        <f>IF(ISERROR(Data4!BB$46),0,Data4!BB$46)</f>
        <v>0</v>
      </c>
      <c r="AV96" s="158">
        <f>IF(ISERROR(Data4!BC$46),0,Data4!BC$46)</f>
        <v>0</v>
      </c>
      <c r="AW96" s="158">
        <f>IF(ISERROR(Data4!BD$46),0,Data4!BD$46)</f>
        <v>0</v>
      </c>
      <c r="AX96" s="158">
        <f>IF(ISERROR(Data4!BE$46),0,Data4!BE$46)</f>
        <v>0</v>
      </c>
      <c r="AY96" s="158">
        <f>IF(ISERROR(Data4!BF$46),0,Data4!BF$46)</f>
        <v>0</v>
      </c>
      <c r="AZ96" s="158">
        <f>IF(ISERROR(Data4!BG$46),0,Data4!BG$46)</f>
        <v>0</v>
      </c>
      <c r="BA96" s="158">
        <f>IF(ISERROR(Data4!BH$46),0,Data4!BH$46)</f>
        <v>0</v>
      </c>
      <c r="BB96" s="158">
        <f>IF(ISERROR(Data4!BI$46),0,Data4!BI$46)</f>
        <v>0</v>
      </c>
      <c r="BC96" s="158">
        <f>IF(ISERROR(Data4!BJ$46),0,Data4!BJ$46)</f>
        <v>0</v>
      </c>
      <c r="BD96" s="158">
        <f>IF(ISERROR(Data4!BK$46),0,Data4!BK$46)</f>
        <v>0</v>
      </c>
      <c r="BE96" s="158">
        <f>IF(ISERROR(Data4!BL$46),0,Data4!BL$46)</f>
        <v>0</v>
      </c>
      <c r="BF96" s="158">
        <f>IF(ISERROR(Data4!BM$46),0,Data4!BM$46)</f>
        <v>0</v>
      </c>
      <c r="BG96" s="158">
        <f>IF(ISERROR(Data4!BN$46),0,Data4!BN$46)</f>
        <v>0</v>
      </c>
      <c r="BH96" s="158">
        <f>IF(ISERROR(Data4!BO$46),0,Data4!BO$46)</f>
        <v>0</v>
      </c>
      <c r="BI96" s="158">
        <f>IF(ISERROR(Data4!BP$46),0,Data4!BP$46)</f>
        <v>0</v>
      </c>
      <c r="BJ96" s="158">
        <f>IF(ISERROR(Data4!BQ$46),0,Data4!BQ$46)</f>
        <v>0</v>
      </c>
      <c r="BK96" s="158">
        <f>IF(ISERROR(Data4!BR$46),0,Data4!BR$46)</f>
        <v>0</v>
      </c>
      <c r="BL96" s="158">
        <f>IF(ISERROR(Data4!BS$46),0,Data4!BS$46)</f>
        <v>0</v>
      </c>
      <c r="BM96" s="158">
        <f>IF(ISERROR(Data4!BT$46),0,Data4!BT$46)</f>
        <v>0</v>
      </c>
      <c r="BN96" s="158">
        <f>IF(ISERROR(Data4!BU$46),0,Data4!BU$46)</f>
        <v>0</v>
      </c>
      <c r="BO96" s="158">
        <f>IF(ISERROR(Data4!BV$46),0,Data4!BV$46)</f>
        <v>0</v>
      </c>
      <c r="BP96" s="158">
        <f>IF(ISERROR(Data4!BW$46),0,Data4!BW$46)</f>
        <v>0</v>
      </c>
      <c r="BQ96" s="158">
        <f>IF(ISERROR(Data4!BX$46),0,Data4!BX$46)</f>
        <v>0</v>
      </c>
      <c r="BR96" s="158">
        <f>IF(ISERROR(Data4!BY$46),0,Data4!BY$46)</f>
        <v>0</v>
      </c>
      <c r="BS96" s="158">
        <f>IF(ISERROR(Data4!BZ$46),0,Data4!BZ$46)</f>
        <v>0</v>
      </c>
      <c r="BT96" s="158">
        <f>IF(ISERROR(Data4!CA$46),0,Data4!CA$46)</f>
        <v>0</v>
      </c>
      <c r="BU96" s="158">
        <f>IF(ISERROR(Data4!CB$46),0,Data4!CB$46)</f>
        <v>0</v>
      </c>
      <c r="BV96" s="158">
        <f>IF(ISERROR(Data4!CC$46),0,Data4!CC$46)</f>
        <v>0</v>
      </c>
      <c r="BW96" s="158">
        <f>IF(ISERROR(Data4!CD$46),0,Data4!CD$46)</f>
        <v>0</v>
      </c>
      <c r="BX96" s="158">
        <f>IF(ISERROR(Data4!CE$46),0,Data4!CE$46)</f>
        <v>0</v>
      </c>
      <c r="BY96" s="158">
        <f>IF(ISERROR(Data4!CF$46),0,Data4!CF$46)</f>
        <v>0</v>
      </c>
      <c r="BZ96" s="158">
        <f>IF(ISERROR(Data4!CG$46),0,Data4!CG$46)</f>
        <v>0</v>
      </c>
      <c r="CA96" s="158">
        <f>IF(ISERROR(Data4!CH$46),0,Data4!CH$46)</f>
        <v>0</v>
      </c>
      <c r="CB96" s="158">
        <f>IF(ISERROR(Data4!CI$46),0,Data4!CI$46)</f>
        <v>0</v>
      </c>
      <c r="CC96" s="158">
        <f>IF(ISERROR(Data4!CJ$46),0,Data4!CJ$46)</f>
        <v>0</v>
      </c>
      <c r="CD96" s="158">
        <f>IF(ISERROR(Data4!CK$46),0,Data4!CK$46)</f>
        <v>0</v>
      </c>
      <c r="CE96" s="158">
        <f>IF(ISERROR(Data4!CL$46),0,Data4!CL$46)</f>
        <v>0</v>
      </c>
      <c r="CF96" s="158">
        <f>IF(ISERROR(Data4!CM$46),0,Data4!CM$46)</f>
        <v>0</v>
      </c>
      <c r="CG96" s="158">
        <f>IF(ISERROR(Data4!CN$46),0,Data4!CN$46)</f>
        <v>0</v>
      </c>
      <c r="CH96" s="158">
        <f>IF(ISERROR(Data4!CO$46),0,Data4!CO$46)</f>
        <v>0</v>
      </c>
      <c r="CI96" s="158">
        <f>IF(ISERROR(Data4!CP$46),0,Data4!CP$46)</f>
        <v>0</v>
      </c>
      <c r="CJ96" s="158">
        <f>IF(ISERROR(Data4!CQ$46),0,Data4!CQ$46)</f>
        <v>0</v>
      </c>
      <c r="CK96" s="158">
        <f>IF(ISERROR(Data4!CR$46),0,Data4!CR$46)</f>
        <v>0</v>
      </c>
      <c r="CL96" s="158">
        <f>IF(ISERROR(Data4!CS$46),0,Data4!CS$46)</f>
        <v>0</v>
      </c>
      <c r="CM96" s="158">
        <f>IF(ISERROR(Data4!CT$46),0,Data4!CT$46)</f>
        <v>0</v>
      </c>
      <c r="CN96" s="158">
        <f>IF(ISERROR(Data4!CU$46),0,Data4!CU$46)</f>
        <v>0</v>
      </c>
      <c r="CO96" s="158">
        <f>IF(ISERROR(Data4!CV$46),0,Data4!CV$46)</f>
        <v>0</v>
      </c>
      <c r="CP96" s="158">
        <f>IF(ISERROR(Data4!CW$46),0,Data4!CW$46)</f>
        <v>0</v>
      </c>
      <c r="CQ96" s="158">
        <f>IF(ISERROR(Data4!CX$46),0,Data4!CX$46)</f>
        <v>0</v>
      </c>
      <c r="CR96" s="158">
        <f>IF(ISERROR(Data4!CY$46),0,Data4!CY$46)</f>
        <v>0</v>
      </c>
      <c r="CS96" s="158">
        <f>IF(ISERROR(Data4!CZ$46),0,Data4!CZ$46)</f>
        <v>0</v>
      </c>
      <c r="CT96" s="158">
        <f>IF(ISERROR(Data4!DA$46),0,Data4!DA$46)</f>
        <v>0</v>
      </c>
      <c r="CU96" s="158">
        <f>IF(ISERROR(Data4!DB$46),0,Data4!DB$46)</f>
        <v>0</v>
      </c>
      <c r="CV96" s="158">
        <f>IF(ISERROR(Data4!DC$46),0,Data4!DC$46)</f>
        <v>0</v>
      </c>
      <c r="CW96" s="158">
        <f>IF(ISERROR(Data4!DD$46),0,Data4!DD$46)</f>
        <v>0</v>
      </c>
      <c r="CX96" s="158">
        <f>IF(ISERROR(Data4!DE$46),0,Data4!DE$46)</f>
        <v>0</v>
      </c>
      <c r="CY96" s="158">
        <f>IF(ISERROR(Data4!DF$46),0,Data4!DF$46)</f>
        <v>0</v>
      </c>
      <c r="CZ96" s="158">
        <f>IF(ISERROR(Data4!DG$46),0,Data4!DG$46)</f>
        <v>0</v>
      </c>
      <c r="DA96" s="158">
        <f>IF(ISERROR(Data4!DH$46),0,Data4!DH$46)</f>
        <v>0</v>
      </c>
      <c r="DF96" s="3"/>
      <c r="DG96" s="3"/>
    </row>
    <row r="97" spans="2:111" ht="13.15"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5</v>
      </c>
      <c r="C98" s="169" t="str">
        <f>Data4!D$48</f>
        <v>-</v>
      </c>
      <c r="D98" s="62">
        <f>F98+NPV(FDN,G98:INDEX(G98:DA98,PAL))</f>
        <v>0</v>
      </c>
      <c r="E98" s="62">
        <f>SUMIF($F$5:$DA$5,"&lt;="&amp;PAL,$F98:$DA98)</f>
        <v>0</v>
      </c>
      <c r="F98" s="158">
        <f>IF(ISERROR(Data4!M$48),0,Data4!M$48)</f>
        <v>0</v>
      </c>
      <c r="G98" s="158">
        <f>IF(ISERROR(Data4!N$48),0,Data4!N$48)</f>
        <v>0</v>
      </c>
      <c r="H98" s="158">
        <f>IF(ISERROR(Data4!O$48),0,Data4!O$48)</f>
        <v>0</v>
      </c>
      <c r="I98" s="158">
        <f>IF(ISERROR(Data4!P$48),0,Data4!P$48)</f>
        <v>0</v>
      </c>
      <c r="J98" s="158">
        <f>IF(ISERROR(Data4!Q$48),0,Data4!Q$48)</f>
        <v>0</v>
      </c>
      <c r="K98" s="158">
        <f>IF(ISERROR(Data4!R$48),0,Data4!R$48)</f>
        <v>0</v>
      </c>
      <c r="L98" s="158">
        <f>IF(ISERROR(Data4!S$48),0,Data4!S$48)</f>
        <v>0</v>
      </c>
      <c r="M98" s="158">
        <f>IF(ISERROR(Data4!T$48),0,Data4!T$48)</f>
        <v>0</v>
      </c>
      <c r="N98" s="158">
        <f>IF(ISERROR(Data4!U$48),0,Data4!U$48)</f>
        <v>0</v>
      </c>
      <c r="O98" s="158">
        <f>IF(ISERROR(Data4!V$48),0,Data4!V$48)</f>
        <v>0</v>
      </c>
      <c r="P98" s="158">
        <f>IF(ISERROR(Data4!W$48),0,Data4!W$48)</f>
        <v>0</v>
      </c>
      <c r="Q98" s="158">
        <f>IF(ISERROR(Data4!X$48),0,Data4!X$48)</f>
        <v>0</v>
      </c>
      <c r="R98" s="158">
        <f>IF(ISERROR(Data4!Y$48),0,Data4!Y$48)</f>
        <v>0</v>
      </c>
      <c r="S98" s="158">
        <f>IF(ISERROR(Data4!Z$48),0,Data4!Z$48)</f>
        <v>0</v>
      </c>
      <c r="T98" s="158">
        <f>IF(ISERROR(Data4!AA$48),0,Data4!AA$48)</f>
        <v>0</v>
      </c>
      <c r="U98" s="158">
        <f>IF(ISERROR(Data4!AB$48),0,Data4!AB$48)</f>
        <v>0</v>
      </c>
      <c r="V98" s="158">
        <f>IF(ISERROR(Data4!AC$48),0,Data4!AC$48)</f>
        <v>0</v>
      </c>
      <c r="W98" s="158">
        <f>IF(ISERROR(Data4!AD$48),0,Data4!AD$48)</f>
        <v>0</v>
      </c>
      <c r="X98" s="158">
        <f>IF(ISERROR(Data4!AE$48),0,Data4!AE$48)</f>
        <v>0</v>
      </c>
      <c r="Y98" s="158">
        <f>IF(ISERROR(Data4!AF$48),0,Data4!AF$48)</f>
        <v>0</v>
      </c>
      <c r="Z98" s="158">
        <f>IF(ISERROR(Data4!AG$48),0,Data4!AG$48)</f>
        <v>0</v>
      </c>
      <c r="AA98" s="158">
        <f>IF(ISERROR(Data4!AH$48),0,Data4!AH$48)</f>
        <v>0</v>
      </c>
      <c r="AB98" s="158">
        <f>IF(ISERROR(Data4!AI$48),0,Data4!AI$48)</f>
        <v>0</v>
      </c>
      <c r="AC98" s="158">
        <f>IF(ISERROR(Data4!AJ$48),0,Data4!AJ$48)</f>
        <v>0</v>
      </c>
      <c r="AD98" s="158">
        <f>IF(ISERROR(Data4!AK$48),0,Data4!AK$48)</f>
        <v>0</v>
      </c>
      <c r="AE98" s="158">
        <f>IF(ISERROR(Data4!AL$48),0,Data4!AL$48)</f>
        <v>0</v>
      </c>
      <c r="AF98" s="158">
        <f>IF(ISERROR(Data4!AM$48),0,Data4!AM$48)</f>
        <v>0</v>
      </c>
      <c r="AG98" s="158">
        <f>IF(ISERROR(Data4!AN$48),0,Data4!AN$48)</f>
        <v>0</v>
      </c>
      <c r="AH98" s="158">
        <f>IF(ISERROR(Data4!AO$48),0,Data4!AO$48)</f>
        <v>0</v>
      </c>
      <c r="AI98" s="158">
        <f>IF(ISERROR(Data4!AP$48),0,Data4!AP$48)</f>
        <v>0</v>
      </c>
      <c r="AJ98" s="158">
        <f>IF(ISERROR(Data4!AQ$48),0,Data4!AQ$48)</f>
        <v>0</v>
      </c>
      <c r="AK98" s="158">
        <f>IF(ISERROR(Data4!AR$48),0,Data4!AR$48)</f>
        <v>0</v>
      </c>
      <c r="AL98" s="158">
        <f>IF(ISERROR(Data4!AS$48),0,Data4!AS$48)</f>
        <v>0</v>
      </c>
      <c r="AM98" s="158">
        <f>IF(ISERROR(Data4!AT$48),0,Data4!AT$48)</f>
        <v>0</v>
      </c>
      <c r="AN98" s="158">
        <f>IF(ISERROR(Data4!AU$48),0,Data4!AU$48)</f>
        <v>0</v>
      </c>
      <c r="AO98" s="158">
        <f>IF(ISERROR(Data4!AV$48),0,Data4!AV$48)</f>
        <v>0</v>
      </c>
      <c r="AP98" s="158">
        <f>IF(ISERROR(Data4!AW$48),0,Data4!AW$48)</f>
        <v>0</v>
      </c>
      <c r="AQ98" s="158">
        <f>IF(ISERROR(Data4!AX$48),0,Data4!AX$48)</f>
        <v>0</v>
      </c>
      <c r="AR98" s="158">
        <f>IF(ISERROR(Data4!AY$48),0,Data4!AY$48)</f>
        <v>0</v>
      </c>
      <c r="AS98" s="158">
        <f>IF(ISERROR(Data4!AZ$48),0,Data4!AZ$48)</f>
        <v>0</v>
      </c>
      <c r="AT98" s="158">
        <f>IF(ISERROR(Data4!BA$48),0,Data4!BA$48)</f>
        <v>0</v>
      </c>
      <c r="AU98" s="158">
        <f>IF(ISERROR(Data4!BB$48),0,Data4!BB$48)</f>
        <v>0</v>
      </c>
      <c r="AV98" s="158">
        <f>IF(ISERROR(Data4!BC$48),0,Data4!BC$48)</f>
        <v>0</v>
      </c>
      <c r="AW98" s="158">
        <f>IF(ISERROR(Data4!BD$48),0,Data4!BD$48)</f>
        <v>0</v>
      </c>
      <c r="AX98" s="158">
        <f>IF(ISERROR(Data4!BE$48),0,Data4!BE$48)</f>
        <v>0</v>
      </c>
      <c r="AY98" s="158">
        <f>IF(ISERROR(Data4!BF$48),0,Data4!BF$48)</f>
        <v>0</v>
      </c>
      <c r="AZ98" s="158">
        <f>IF(ISERROR(Data4!BG$48),0,Data4!BG$48)</f>
        <v>0</v>
      </c>
      <c r="BA98" s="158">
        <f>IF(ISERROR(Data4!BH$48),0,Data4!BH$48)</f>
        <v>0</v>
      </c>
      <c r="BB98" s="158">
        <f>IF(ISERROR(Data4!BI$48),0,Data4!BI$48)</f>
        <v>0</v>
      </c>
      <c r="BC98" s="158">
        <f>IF(ISERROR(Data4!BJ$48),0,Data4!BJ$48)</f>
        <v>0</v>
      </c>
      <c r="BD98" s="158">
        <f>IF(ISERROR(Data4!BK$48),0,Data4!BK$48)</f>
        <v>0</v>
      </c>
      <c r="BE98" s="158">
        <f>IF(ISERROR(Data4!BL$48),0,Data4!BL$48)</f>
        <v>0</v>
      </c>
      <c r="BF98" s="158">
        <f>IF(ISERROR(Data4!BM$48),0,Data4!BM$48)</f>
        <v>0</v>
      </c>
      <c r="BG98" s="158">
        <f>IF(ISERROR(Data4!BN$48),0,Data4!BN$48)</f>
        <v>0</v>
      </c>
      <c r="BH98" s="158">
        <f>IF(ISERROR(Data4!BO$48),0,Data4!BO$48)</f>
        <v>0</v>
      </c>
      <c r="BI98" s="158">
        <f>IF(ISERROR(Data4!BP$48),0,Data4!BP$48)</f>
        <v>0</v>
      </c>
      <c r="BJ98" s="158">
        <f>IF(ISERROR(Data4!BQ$48),0,Data4!BQ$48)</f>
        <v>0</v>
      </c>
      <c r="BK98" s="158">
        <f>IF(ISERROR(Data4!BR$48),0,Data4!BR$48)</f>
        <v>0</v>
      </c>
      <c r="BL98" s="158">
        <f>IF(ISERROR(Data4!BS$48),0,Data4!BS$48)</f>
        <v>0</v>
      </c>
      <c r="BM98" s="158">
        <f>IF(ISERROR(Data4!BT$48),0,Data4!BT$48)</f>
        <v>0</v>
      </c>
      <c r="BN98" s="158">
        <f>IF(ISERROR(Data4!BU$48),0,Data4!BU$48)</f>
        <v>0</v>
      </c>
      <c r="BO98" s="158">
        <f>IF(ISERROR(Data4!BV$48),0,Data4!BV$48)</f>
        <v>0</v>
      </c>
      <c r="BP98" s="158">
        <f>IF(ISERROR(Data4!BW$48),0,Data4!BW$48)</f>
        <v>0</v>
      </c>
      <c r="BQ98" s="158">
        <f>IF(ISERROR(Data4!BX$48),0,Data4!BX$48)</f>
        <v>0</v>
      </c>
      <c r="BR98" s="158">
        <f>IF(ISERROR(Data4!BY$48),0,Data4!BY$48)</f>
        <v>0</v>
      </c>
      <c r="BS98" s="158">
        <f>IF(ISERROR(Data4!BZ$48),0,Data4!BZ$48)</f>
        <v>0</v>
      </c>
      <c r="BT98" s="158">
        <f>IF(ISERROR(Data4!CA$48),0,Data4!CA$48)</f>
        <v>0</v>
      </c>
      <c r="BU98" s="158">
        <f>IF(ISERROR(Data4!CB$48),0,Data4!CB$48)</f>
        <v>0</v>
      </c>
      <c r="BV98" s="158">
        <f>IF(ISERROR(Data4!CC$48),0,Data4!CC$48)</f>
        <v>0</v>
      </c>
      <c r="BW98" s="158">
        <f>IF(ISERROR(Data4!CD$48),0,Data4!CD$48)</f>
        <v>0</v>
      </c>
      <c r="BX98" s="158">
        <f>IF(ISERROR(Data4!CE$48),0,Data4!CE$48)</f>
        <v>0</v>
      </c>
      <c r="BY98" s="158">
        <f>IF(ISERROR(Data4!CF$48),0,Data4!CF$48)</f>
        <v>0</v>
      </c>
      <c r="BZ98" s="158">
        <f>IF(ISERROR(Data4!CG$48),0,Data4!CG$48)</f>
        <v>0</v>
      </c>
      <c r="CA98" s="158">
        <f>IF(ISERROR(Data4!CH$48),0,Data4!CH$48)</f>
        <v>0</v>
      </c>
      <c r="CB98" s="158">
        <f>IF(ISERROR(Data4!CI$48),0,Data4!CI$48)</f>
        <v>0</v>
      </c>
      <c r="CC98" s="158">
        <f>IF(ISERROR(Data4!CJ$48),0,Data4!CJ$48)</f>
        <v>0</v>
      </c>
      <c r="CD98" s="158">
        <f>IF(ISERROR(Data4!CK$48),0,Data4!CK$48)</f>
        <v>0</v>
      </c>
      <c r="CE98" s="158">
        <f>IF(ISERROR(Data4!CL$48),0,Data4!CL$48)</f>
        <v>0</v>
      </c>
      <c r="CF98" s="158">
        <f>IF(ISERROR(Data4!CM$48),0,Data4!CM$48)</f>
        <v>0</v>
      </c>
      <c r="CG98" s="158">
        <f>IF(ISERROR(Data4!CN$48),0,Data4!CN$48)</f>
        <v>0</v>
      </c>
      <c r="CH98" s="158">
        <f>IF(ISERROR(Data4!CO$48),0,Data4!CO$48)</f>
        <v>0</v>
      </c>
      <c r="CI98" s="158">
        <f>IF(ISERROR(Data4!CP$48),0,Data4!CP$48)</f>
        <v>0</v>
      </c>
      <c r="CJ98" s="158">
        <f>IF(ISERROR(Data4!CQ$48),0,Data4!CQ$48)</f>
        <v>0</v>
      </c>
      <c r="CK98" s="158">
        <f>IF(ISERROR(Data4!CR$48),0,Data4!CR$48)</f>
        <v>0</v>
      </c>
      <c r="CL98" s="158">
        <f>IF(ISERROR(Data4!CS$48),0,Data4!CS$48)</f>
        <v>0</v>
      </c>
      <c r="CM98" s="158">
        <f>IF(ISERROR(Data4!CT$48),0,Data4!CT$48)</f>
        <v>0</v>
      </c>
      <c r="CN98" s="158">
        <f>IF(ISERROR(Data4!CU$48),0,Data4!CU$48)</f>
        <v>0</v>
      </c>
      <c r="CO98" s="158">
        <f>IF(ISERROR(Data4!CV$48),0,Data4!CV$48)</f>
        <v>0</v>
      </c>
      <c r="CP98" s="158">
        <f>IF(ISERROR(Data4!CW$48),0,Data4!CW$48)</f>
        <v>0</v>
      </c>
      <c r="CQ98" s="158">
        <f>IF(ISERROR(Data4!CX$48),0,Data4!CX$48)</f>
        <v>0</v>
      </c>
      <c r="CR98" s="158">
        <f>IF(ISERROR(Data4!CY$48),0,Data4!CY$48)</f>
        <v>0</v>
      </c>
      <c r="CS98" s="158">
        <f>IF(ISERROR(Data4!CZ$48),0,Data4!CZ$48)</f>
        <v>0</v>
      </c>
      <c r="CT98" s="158">
        <f>IF(ISERROR(Data4!DA$48),0,Data4!DA$48)</f>
        <v>0</v>
      </c>
      <c r="CU98" s="158">
        <f>IF(ISERROR(Data4!DB$48),0,Data4!DB$48)</f>
        <v>0</v>
      </c>
      <c r="CV98" s="158">
        <f>IF(ISERROR(Data4!DC$48),0,Data4!DC$48)</f>
        <v>0</v>
      </c>
      <c r="CW98" s="158">
        <f>IF(ISERROR(Data4!DD$48),0,Data4!DD$48)</f>
        <v>0</v>
      </c>
      <c r="CX98" s="158">
        <f>IF(ISERROR(Data4!DE$48),0,Data4!DE$48)</f>
        <v>0</v>
      </c>
      <c r="CY98" s="158">
        <f>IF(ISERROR(Data4!DF$48),0,Data4!DF$48)</f>
        <v>0</v>
      </c>
      <c r="CZ98" s="158">
        <f>IF(ISERROR(Data4!DG$48),0,Data4!DG$48)</f>
        <v>0</v>
      </c>
      <c r="DA98" s="158">
        <f>IF(ISERROR(Data4!DH$48),0,Data4!DH$48)</f>
        <v>0</v>
      </c>
      <c r="DF98" s="3"/>
      <c r="DG98" s="3"/>
    </row>
    <row r="99" spans="2:111" hidden="1">
      <c r="B99" s="187" t="s">
        <v>306</v>
      </c>
      <c r="C99" s="169" t="str">
        <f>Data4!D$49</f>
        <v>-</v>
      </c>
      <c r="D99" s="62">
        <f>F99+NPV(FDN,G99:INDEX(G99:DA99,PAL))</f>
        <v>0</v>
      </c>
      <c r="E99" s="62">
        <f>SUMIF($F$5:$DA$5,"&lt;="&amp;PAL,$F99:$DA99)</f>
        <v>0</v>
      </c>
      <c r="F99" s="158">
        <f>IF(ISERROR(Data4!M$49),0,Data4!M$49)</f>
        <v>0</v>
      </c>
      <c r="G99" s="158">
        <f>IF(ISERROR(Data4!N$49),0,Data4!N$49)</f>
        <v>0</v>
      </c>
      <c r="H99" s="158">
        <f>IF(ISERROR(Data4!O$49),0,Data4!O$49)</f>
        <v>0</v>
      </c>
      <c r="I99" s="158">
        <f>IF(ISERROR(Data4!P$49),0,Data4!P$49)</f>
        <v>0</v>
      </c>
      <c r="J99" s="158">
        <f>IF(ISERROR(Data4!Q$49),0,Data4!Q$49)</f>
        <v>0</v>
      </c>
      <c r="K99" s="158">
        <f>IF(ISERROR(Data4!R$49),0,Data4!R$49)</f>
        <v>0</v>
      </c>
      <c r="L99" s="158">
        <f>IF(ISERROR(Data4!S$49),0,Data4!S$49)</f>
        <v>0</v>
      </c>
      <c r="M99" s="158">
        <f>IF(ISERROR(Data4!T$49),0,Data4!T$49)</f>
        <v>0</v>
      </c>
      <c r="N99" s="158">
        <f>IF(ISERROR(Data4!U$49),0,Data4!U$49)</f>
        <v>0</v>
      </c>
      <c r="O99" s="158">
        <f>IF(ISERROR(Data4!V$49),0,Data4!V$49)</f>
        <v>0</v>
      </c>
      <c r="P99" s="158">
        <f>IF(ISERROR(Data4!W$49),0,Data4!W$49)</f>
        <v>0</v>
      </c>
      <c r="Q99" s="158">
        <f>IF(ISERROR(Data4!X$49),0,Data4!X$49)</f>
        <v>0</v>
      </c>
      <c r="R99" s="158">
        <f>IF(ISERROR(Data4!Y$49),0,Data4!Y$49)</f>
        <v>0</v>
      </c>
      <c r="S99" s="158">
        <f>IF(ISERROR(Data4!Z$49),0,Data4!Z$49)</f>
        <v>0</v>
      </c>
      <c r="T99" s="158">
        <f>IF(ISERROR(Data4!AA$49),0,Data4!AA$49)</f>
        <v>0</v>
      </c>
      <c r="U99" s="158">
        <f>IF(ISERROR(Data4!AB$49),0,Data4!AB$49)</f>
        <v>0</v>
      </c>
      <c r="V99" s="158">
        <f>IF(ISERROR(Data4!AC$49),0,Data4!AC$49)</f>
        <v>0</v>
      </c>
      <c r="W99" s="158">
        <f>IF(ISERROR(Data4!AD$49),0,Data4!AD$49)</f>
        <v>0</v>
      </c>
      <c r="X99" s="158">
        <f>IF(ISERROR(Data4!AE$49),0,Data4!AE$49)</f>
        <v>0</v>
      </c>
      <c r="Y99" s="158">
        <f>IF(ISERROR(Data4!AF$49),0,Data4!AF$49)</f>
        <v>0</v>
      </c>
      <c r="Z99" s="158">
        <f>IF(ISERROR(Data4!AG$49),0,Data4!AG$49)</f>
        <v>0</v>
      </c>
      <c r="AA99" s="158">
        <f>IF(ISERROR(Data4!AH$49),0,Data4!AH$49)</f>
        <v>0</v>
      </c>
      <c r="AB99" s="158">
        <f>IF(ISERROR(Data4!AI$49),0,Data4!AI$49)</f>
        <v>0</v>
      </c>
      <c r="AC99" s="158">
        <f>IF(ISERROR(Data4!AJ$49),0,Data4!AJ$49)</f>
        <v>0</v>
      </c>
      <c r="AD99" s="158">
        <f>IF(ISERROR(Data4!AK$49),0,Data4!AK$49)</f>
        <v>0</v>
      </c>
      <c r="AE99" s="158">
        <f>IF(ISERROR(Data4!AL$49),0,Data4!AL$49)</f>
        <v>0</v>
      </c>
      <c r="AF99" s="158">
        <f>IF(ISERROR(Data4!AM$49),0,Data4!AM$49)</f>
        <v>0</v>
      </c>
      <c r="AG99" s="158">
        <f>IF(ISERROR(Data4!AN$49),0,Data4!AN$49)</f>
        <v>0</v>
      </c>
      <c r="AH99" s="158">
        <f>IF(ISERROR(Data4!AO$49),0,Data4!AO$49)</f>
        <v>0</v>
      </c>
      <c r="AI99" s="158">
        <f>IF(ISERROR(Data4!AP$49),0,Data4!AP$49)</f>
        <v>0</v>
      </c>
      <c r="AJ99" s="158">
        <f>IF(ISERROR(Data4!AQ$49),0,Data4!AQ$49)</f>
        <v>0</v>
      </c>
      <c r="AK99" s="158">
        <f>IF(ISERROR(Data4!AR$49),0,Data4!AR$49)</f>
        <v>0</v>
      </c>
      <c r="AL99" s="158">
        <f>IF(ISERROR(Data4!AS$49),0,Data4!AS$49)</f>
        <v>0</v>
      </c>
      <c r="AM99" s="158">
        <f>IF(ISERROR(Data4!AT$49),0,Data4!AT$49)</f>
        <v>0</v>
      </c>
      <c r="AN99" s="158">
        <f>IF(ISERROR(Data4!AU$49),0,Data4!AU$49)</f>
        <v>0</v>
      </c>
      <c r="AO99" s="158">
        <f>IF(ISERROR(Data4!AV$49),0,Data4!AV$49)</f>
        <v>0</v>
      </c>
      <c r="AP99" s="158">
        <f>IF(ISERROR(Data4!AW$49),0,Data4!AW$49)</f>
        <v>0</v>
      </c>
      <c r="AQ99" s="158">
        <f>IF(ISERROR(Data4!AX$49),0,Data4!AX$49)</f>
        <v>0</v>
      </c>
      <c r="AR99" s="158">
        <f>IF(ISERROR(Data4!AY$49),0,Data4!AY$49)</f>
        <v>0</v>
      </c>
      <c r="AS99" s="158">
        <f>IF(ISERROR(Data4!AZ$49),0,Data4!AZ$49)</f>
        <v>0</v>
      </c>
      <c r="AT99" s="158">
        <f>IF(ISERROR(Data4!BA$49),0,Data4!BA$49)</f>
        <v>0</v>
      </c>
      <c r="AU99" s="158">
        <f>IF(ISERROR(Data4!BB$49),0,Data4!BB$49)</f>
        <v>0</v>
      </c>
      <c r="AV99" s="158">
        <f>IF(ISERROR(Data4!BC$49),0,Data4!BC$49)</f>
        <v>0</v>
      </c>
      <c r="AW99" s="158">
        <f>IF(ISERROR(Data4!BD$49),0,Data4!BD$49)</f>
        <v>0</v>
      </c>
      <c r="AX99" s="158">
        <f>IF(ISERROR(Data4!BE$49),0,Data4!BE$49)</f>
        <v>0</v>
      </c>
      <c r="AY99" s="158">
        <f>IF(ISERROR(Data4!BF$49),0,Data4!BF$49)</f>
        <v>0</v>
      </c>
      <c r="AZ99" s="158">
        <f>IF(ISERROR(Data4!BG$49),0,Data4!BG$49)</f>
        <v>0</v>
      </c>
      <c r="BA99" s="158">
        <f>IF(ISERROR(Data4!BH$49),0,Data4!BH$49)</f>
        <v>0</v>
      </c>
      <c r="BB99" s="158">
        <f>IF(ISERROR(Data4!BI$49),0,Data4!BI$49)</f>
        <v>0</v>
      </c>
      <c r="BC99" s="158">
        <f>IF(ISERROR(Data4!BJ$49),0,Data4!BJ$49)</f>
        <v>0</v>
      </c>
      <c r="BD99" s="158">
        <f>IF(ISERROR(Data4!BK$49),0,Data4!BK$49)</f>
        <v>0</v>
      </c>
      <c r="BE99" s="158">
        <f>IF(ISERROR(Data4!BL$49),0,Data4!BL$49)</f>
        <v>0</v>
      </c>
      <c r="BF99" s="158">
        <f>IF(ISERROR(Data4!BM$49),0,Data4!BM$49)</f>
        <v>0</v>
      </c>
      <c r="BG99" s="158">
        <f>IF(ISERROR(Data4!BN$49),0,Data4!BN$49)</f>
        <v>0</v>
      </c>
      <c r="BH99" s="158">
        <f>IF(ISERROR(Data4!BO$49),0,Data4!BO$49)</f>
        <v>0</v>
      </c>
      <c r="BI99" s="158">
        <f>IF(ISERROR(Data4!BP$49),0,Data4!BP$49)</f>
        <v>0</v>
      </c>
      <c r="BJ99" s="158">
        <f>IF(ISERROR(Data4!BQ$49),0,Data4!BQ$49)</f>
        <v>0</v>
      </c>
      <c r="BK99" s="158">
        <f>IF(ISERROR(Data4!BR$49),0,Data4!BR$49)</f>
        <v>0</v>
      </c>
      <c r="BL99" s="158">
        <f>IF(ISERROR(Data4!BS$49),0,Data4!BS$49)</f>
        <v>0</v>
      </c>
      <c r="BM99" s="158">
        <f>IF(ISERROR(Data4!BT$49),0,Data4!BT$49)</f>
        <v>0</v>
      </c>
      <c r="BN99" s="158">
        <f>IF(ISERROR(Data4!BU$49),0,Data4!BU$49)</f>
        <v>0</v>
      </c>
      <c r="BO99" s="158">
        <f>IF(ISERROR(Data4!BV$49),0,Data4!BV$49)</f>
        <v>0</v>
      </c>
      <c r="BP99" s="158">
        <f>IF(ISERROR(Data4!BW$49),0,Data4!BW$49)</f>
        <v>0</v>
      </c>
      <c r="BQ99" s="158">
        <f>IF(ISERROR(Data4!BX$49),0,Data4!BX$49)</f>
        <v>0</v>
      </c>
      <c r="BR99" s="158">
        <f>IF(ISERROR(Data4!BY$49),0,Data4!BY$49)</f>
        <v>0</v>
      </c>
      <c r="BS99" s="158">
        <f>IF(ISERROR(Data4!BZ$49),0,Data4!BZ$49)</f>
        <v>0</v>
      </c>
      <c r="BT99" s="158">
        <f>IF(ISERROR(Data4!CA$49),0,Data4!CA$49)</f>
        <v>0</v>
      </c>
      <c r="BU99" s="158">
        <f>IF(ISERROR(Data4!CB$49),0,Data4!CB$49)</f>
        <v>0</v>
      </c>
      <c r="BV99" s="158">
        <f>IF(ISERROR(Data4!CC$49),0,Data4!CC$49)</f>
        <v>0</v>
      </c>
      <c r="BW99" s="158">
        <f>IF(ISERROR(Data4!CD$49),0,Data4!CD$49)</f>
        <v>0</v>
      </c>
      <c r="BX99" s="158">
        <f>IF(ISERROR(Data4!CE$49),0,Data4!CE$49)</f>
        <v>0</v>
      </c>
      <c r="BY99" s="158">
        <f>IF(ISERROR(Data4!CF$49),0,Data4!CF$49)</f>
        <v>0</v>
      </c>
      <c r="BZ99" s="158">
        <f>IF(ISERROR(Data4!CG$49),0,Data4!CG$49)</f>
        <v>0</v>
      </c>
      <c r="CA99" s="158">
        <f>IF(ISERROR(Data4!CH$49),0,Data4!CH$49)</f>
        <v>0</v>
      </c>
      <c r="CB99" s="158">
        <f>IF(ISERROR(Data4!CI$49),0,Data4!CI$49)</f>
        <v>0</v>
      </c>
      <c r="CC99" s="158">
        <f>IF(ISERROR(Data4!CJ$49),0,Data4!CJ$49)</f>
        <v>0</v>
      </c>
      <c r="CD99" s="158">
        <f>IF(ISERROR(Data4!CK$49),0,Data4!CK$49)</f>
        <v>0</v>
      </c>
      <c r="CE99" s="158">
        <f>IF(ISERROR(Data4!CL$49),0,Data4!CL$49)</f>
        <v>0</v>
      </c>
      <c r="CF99" s="158">
        <f>IF(ISERROR(Data4!CM$49),0,Data4!CM$49)</f>
        <v>0</v>
      </c>
      <c r="CG99" s="158">
        <f>IF(ISERROR(Data4!CN$49),0,Data4!CN$49)</f>
        <v>0</v>
      </c>
      <c r="CH99" s="158">
        <f>IF(ISERROR(Data4!CO$49),0,Data4!CO$49)</f>
        <v>0</v>
      </c>
      <c r="CI99" s="158">
        <f>IF(ISERROR(Data4!CP$49),0,Data4!CP$49)</f>
        <v>0</v>
      </c>
      <c r="CJ99" s="158">
        <f>IF(ISERROR(Data4!CQ$49),0,Data4!CQ$49)</f>
        <v>0</v>
      </c>
      <c r="CK99" s="158">
        <f>IF(ISERROR(Data4!CR$49),0,Data4!CR$49)</f>
        <v>0</v>
      </c>
      <c r="CL99" s="158">
        <f>IF(ISERROR(Data4!CS$49),0,Data4!CS$49)</f>
        <v>0</v>
      </c>
      <c r="CM99" s="158">
        <f>IF(ISERROR(Data4!CT$49),0,Data4!CT$49)</f>
        <v>0</v>
      </c>
      <c r="CN99" s="158">
        <f>IF(ISERROR(Data4!CU$49),0,Data4!CU$49)</f>
        <v>0</v>
      </c>
      <c r="CO99" s="158">
        <f>IF(ISERROR(Data4!CV$49),0,Data4!CV$49)</f>
        <v>0</v>
      </c>
      <c r="CP99" s="158">
        <f>IF(ISERROR(Data4!CW$49),0,Data4!CW$49)</f>
        <v>0</v>
      </c>
      <c r="CQ99" s="158">
        <f>IF(ISERROR(Data4!CX$49),0,Data4!CX$49)</f>
        <v>0</v>
      </c>
      <c r="CR99" s="158">
        <f>IF(ISERROR(Data4!CY$49),0,Data4!CY$49)</f>
        <v>0</v>
      </c>
      <c r="CS99" s="158">
        <f>IF(ISERROR(Data4!CZ$49),0,Data4!CZ$49)</f>
        <v>0</v>
      </c>
      <c r="CT99" s="158">
        <f>IF(ISERROR(Data4!DA$49),0,Data4!DA$49)</f>
        <v>0</v>
      </c>
      <c r="CU99" s="158">
        <f>IF(ISERROR(Data4!DB$49),0,Data4!DB$49)</f>
        <v>0</v>
      </c>
      <c r="CV99" s="158">
        <f>IF(ISERROR(Data4!DC$49),0,Data4!DC$49)</f>
        <v>0</v>
      </c>
      <c r="CW99" s="158">
        <f>IF(ISERROR(Data4!DD$49),0,Data4!DD$49)</f>
        <v>0</v>
      </c>
      <c r="CX99" s="158">
        <f>IF(ISERROR(Data4!DE$49),0,Data4!DE$49)</f>
        <v>0</v>
      </c>
      <c r="CY99" s="158">
        <f>IF(ISERROR(Data4!DF$49),0,Data4!DF$49)</f>
        <v>0</v>
      </c>
      <c r="CZ99" s="158">
        <f>IF(ISERROR(Data4!DG$49),0,Data4!DG$49)</f>
        <v>0</v>
      </c>
      <c r="DA99" s="158">
        <f>IF(ISERROR(Data4!DH$49),0,Data4!DH$49)</f>
        <v>0</v>
      </c>
      <c r="DF99" s="3"/>
      <c r="DG99" s="3"/>
    </row>
    <row r="100" spans="2:111" hidden="1">
      <c r="B100" s="187" t="s">
        <v>307</v>
      </c>
      <c r="C100" s="169" t="str">
        <f>Data4!D$50</f>
        <v>-</v>
      </c>
      <c r="D100" s="62">
        <f>F100+NPV(FDN,G100:INDEX(G100:DA100,PAL))</f>
        <v>0</v>
      </c>
      <c r="E100" s="62">
        <f>SUMIF($F$5:$DA$5,"&lt;="&amp;PAL,$F100:$DA100)</f>
        <v>0</v>
      </c>
      <c r="F100" s="158">
        <f>IF(ISERROR(Data4!M$50),0,Data4!M$50)</f>
        <v>0</v>
      </c>
      <c r="G100" s="158">
        <f>IF(ISERROR(Data4!N$50),0,Data4!N$50)</f>
        <v>0</v>
      </c>
      <c r="H100" s="158">
        <f>IF(ISERROR(Data4!O$50),0,Data4!O$50)</f>
        <v>0</v>
      </c>
      <c r="I100" s="158">
        <f>IF(ISERROR(Data4!P$50),0,Data4!P$50)</f>
        <v>0</v>
      </c>
      <c r="J100" s="158">
        <f>IF(ISERROR(Data4!Q$50),0,Data4!Q$50)</f>
        <v>0</v>
      </c>
      <c r="K100" s="158">
        <f>IF(ISERROR(Data4!R$50),0,Data4!R$50)</f>
        <v>0</v>
      </c>
      <c r="L100" s="158">
        <f>IF(ISERROR(Data4!S$50),0,Data4!S$50)</f>
        <v>0</v>
      </c>
      <c r="M100" s="158">
        <f>IF(ISERROR(Data4!T$50),0,Data4!T$50)</f>
        <v>0</v>
      </c>
      <c r="N100" s="158">
        <f>IF(ISERROR(Data4!U$50),0,Data4!U$50)</f>
        <v>0</v>
      </c>
      <c r="O100" s="158">
        <f>IF(ISERROR(Data4!V$50),0,Data4!V$50)</f>
        <v>0</v>
      </c>
      <c r="P100" s="158">
        <f>IF(ISERROR(Data4!W$50),0,Data4!W$50)</f>
        <v>0</v>
      </c>
      <c r="Q100" s="158">
        <f>IF(ISERROR(Data4!X$50),0,Data4!X$50)</f>
        <v>0</v>
      </c>
      <c r="R100" s="158">
        <f>IF(ISERROR(Data4!Y$50),0,Data4!Y$50)</f>
        <v>0</v>
      </c>
      <c r="S100" s="158">
        <f>IF(ISERROR(Data4!Z$50),0,Data4!Z$50)</f>
        <v>0</v>
      </c>
      <c r="T100" s="158">
        <f>IF(ISERROR(Data4!AA$50),0,Data4!AA$50)</f>
        <v>0</v>
      </c>
      <c r="U100" s="158">
        <f>IF(ISERROR(Data4!AB$50),0,Data4!AB$50)</f>
        <v>0</v>
      </c>
      <c r="V100" s="158">
        <f>IF(ISERROR(Data4!AC$50),0,Data4!AC$50)</f>
        <v>0</v>
      </c>
      <c r="W100" s="158">
        <f>IF(ISERROR(Data4!AD$50),0,Data4!AD$50)</f>
        <v>0</v>
      </c>
      <c r="X100" s="158">
        <f>IF(ISERROR(Data4!AE$50),0,Data4!AE$50)</f>
        <v>0</v>
      </c>
      <c r="Y100" s="158">
        <f>IF(ISERROR(Data4!AF$50),0,Data4!AF$50)</f>
        <v>0</v>
      </c>
      <c r="Z100" s="158">
        <f>IF(ISERROR(Data4!AG$50),0,Data4!AG$50)</f>
        <v>0</v>
      </c>
      <c r="AA100" s="158">
        <f>IF(ISERROR(Data4!AH$50),0,Data4!AH$50)</f>
        <v>0</v>
      </c>
      <c r="AB100" s="158">
        <f>IF(ISERROR(Data4!AI$50),0,Data4!AI$50)</f>
        <v>0</v>
      </c>
      <c r="AC100" s="158">
        <f>IF(ISERROR(Data4!AJ$50),0,Data4!AJ$50)</f>
        <v>0</v>
      </c>
      <c r="AD100" s="158">
        <f>IF(ISERROR(Data4!AK$50),0,Data4!AK$50)</f>
        <v>0</v>
      </c>
      <c r="AE100" s="158">
        <f>IF(ISERROR(Data4!AL$50),0,Data4!AL$50)</f>
        <v>0</v>
      </c>
      <c r="AF100" s="158">
        <f>IF(ISERROR(Data4!AM$50),0,Data4!AM$50)</f>
        <v>0</v>
      </c>
      <c r="AG100" s="158">
        <f>IF(ISERROR(Data4!AN$50),0,Data4!AN$50)</f>
        <v>0</v>
      </c>
      <c r="AH100" s="158">
        <f>IF(ISERROR(Data4!AO$50),0,Data4!AO$50)</f>
        <v>0</v>
      </c>
      <c r="AI100" s="158">
        <f>IF(ISERROR(Data4!AP$50),0,Data4!AP$50)</f>
        <v>0</v>
      </c>
      <c r="AJ100" s="158">
        <f>IF(ISERROR(Data4!AQ$50),0,Data4!AQ$50)</f>
        <v>0</v>
      </c>
      <c r="AK100" s="158">
        <f>IF(ISERROR(Data4!AR$50),0,Data4!AR$50)</f>
        <v>0</v>
      </c>
      <c r="AL100" s="158">
        <f>IF(ISERROR(Data4!AS$50),0,Data4!AS$50)</f>
        <v>0</v>
      </c>
      <c r="AM100" s="158">
        <f>IF(ISERROR(Data4!AT$50),0,Data4!AT$50)</f>
        <v>0</v>
      </c>
      <c r="AN100" s="158">
        <f>IF(ISERROR(Data4!AU$50),0,Data4!AU$50)</f>
        <v>0</v>
      </c>
      <c r="AO100" s="158">
        <f>IF(ISERROR(Data4!AV$50),0,Data4!AV$50)</f>
        <v>0</v>
      </c>
      <c r="AP100" s="158">
        <f>IF(ISERROR(Data4!AW$50),0,Data4!AW$50)</f>
        <v>0</v>
      </c>
      <c r="AQ100" s="158">
        <f>IF(ISERROR(Data4!AX$50),0,Data4!AX$50)</f>
        <v>0</v>
      </c>
      <c r="AR100" s="158">
        <f>IF(ISERROR(Data4!AY$50),0,Data4!AY$50)</f>
        <v>0</v>
      </c>
      <c r="AS100" s="158">
        <f>IF(ISERROR(Data4!AZ$50),0,Data4!AZ$50)</f>
        <v>0</v>
      </c>
      <c r="AT100" s="158">
        <f>IF(ISERROR(Data4!BA$50),0,Data4!BA$50)</f>
        <v>0</v>
      </c>
      <c r="AU100" s="158">
        <f>IF(ISERROR(Data4!BB$50),0,Data4!BB$50)</f>
        <v>0</v>
      </c>
      <c r="AV100" s="158">
        <f>IF(ISERROR(Data4!BC$50),0,Data4!BC$50)</f>
        <v>0</v>
      </c>
      <c r="AW100" s="158">
        <f>IF(ISERROR(Data4!BD$50),0,Data4!BD$50)</f>
        <v>0</v>
      </c>
      <c r="AX100" s="158">
        <f>IF(ISERROR(Data4!BE$50),0,Data4!BE$50)</f>
        <v>0</v>
      </c>
      <c r="AY100" s="158">
        <f>IF(ISERROR(Data4!BF$50),0,Data4!BF$50)</f>
        <v>0</v>
      </c>
      <c r="AZ100" s="158">
        <f>IF(ISERROR(Data4!BG$50),0,Data4!BG$50)</f>
        <v>0</v>
      </c>
      <c r="BA100" s="158">
        <f>IF(ISERROR(Data4!BH$50),0,Data4!BH$50)</f>
        <v>0</v>
      </c>
      <c r="BB100" s="158">
        <f>IF(ISERROR(Data4!BI$50),0,Data4!BI$50)</f>
        <v>0</v>
      </c>
      <c r="BC100" s="158">
        <f>IF(ISERROR(Data4!BJ$50),0,Data4!BJ$50)</f>
        <v>0</v>
      </c>
      <c r="BD100" s="158">
        <f>IF(ISERROR(Data4!BK$50),0,Data4!BK$50)</f>
        <v>0</v>
      </c>
      <c r="BE100" s="158">
        <f>IF(ISERROR(Data4!BL$50),0,Data4!BL$50)</f>
        <v>0</v>
      </c>
      <c r="BF100" s="158">
        <f>IF(ISERROR(Data4!BM$50),0,Data4!BM$50)</f>
        <v>0</v>
      </c>
      <c r="BG100" s="158">
        <f>IF(ISERROR(Data4!BN$50),0,Data4!BN$50)</f>
        <v>0</v>
      </c>
      <c r="BH100" s="158">
        <f>IF(ISERROR(Data4!BO$50),0,Data4!BO$50)</f>
        <v>0</v>
      </c>
      <c r="BI100" s="158">
        <f>IF(ISERROR(Data4!BP$50),0,Data4!BP$50)</f>
        <v>0</v>
      </c>
      <c r="BJ100" s="158">
        <f>IF(ISERROR(Data4!BQ$50),0,Data4!BQ$50)</f>
        <v>0</v>
      </c>
      <c r="BK100" s="158">
        <f>IF(ISERROR(Data4!BR$50),0,Data4!BR$50)</f>
        <v>0</v>
      </c>
      <c r="BL100" s="158">
        <f>IF(ISERROR(Data4!BS$50),0,Data4!BS$50)</f>
        <v>0</v>
      </c>
      <c r="BM100" s="158">
        <f>IF(ISERROR(Data4!BT$50),0,Data4!BT$50)</f>
        <v>0</v>
      </c>
      <c r="BN100" s="158">
        <f>IF(ISERROR(Data4!BU$50),0,Data4!BU$50)</f>
        <v>0</v>
      </c>
      <c r="BO100" s="158">
        <f>IF(ISERROR(Data4!BV$50),0,Data4!BV$50)</f>
        <v>0</v>
      </c>
      <c r="BP100" s="158">
        <f>IF(ISERROR(Data4!BW$50),0,Data4!BW$50)</f>
        <v>0</v>
      </c>
      <c r="BQ100" s="158">
        <f>IF(ISERROR(Data4!BX$50),0,Data4!BX$50)</f>
        <v>0</v>
      </c>
      <c r="BR100" s="158">
        <f>IF(ISERROR(Data4!BY$50),0,Data4!BY$50)</f>
        <v>0</v>
      </c>
      <c r="BS100" s="158">
        <f>IF(ISERROR(Data4!BZ$50),0,Data4!BZ$50)</f>
        <v>0</v>
      </c>
      <c r="BT100" s="158">
        <f>IF(ISERROR(Data4!CA$50),0,Data4!CA$50)</f>
        <v>0</v>
      </c>
      <c r="BU100" s="158">
        <f>IF(ISERROR(Data4!CB$50),0,Data4!CB$50)</f>
        <v>0</v>
      </c>
      <c r="BV100" s="158">
        <f>IF(ISERROR(Data4!CC$50),0,Data4!CC$50)</f>
        <v>0</v>
      </c>
      <c r="BW100" s="158">
        <f>IF(ISERROR(Data4!CD$50),0,Data4!CD$50)</f>
        <v>0</v>
      </c>
      <c r="BX100" s="158">
        <f>IF(ISERROR(Data4!CE$50),0,Data4!CE$50)</f>
        <v>0</v>
      </c>
      <c r="BY100" s="158">
        <f>IF(ISERROR(Data4!CF$50),0,Data4!CF$50)</f>
        <v>0</v>
      </c>
      <c r="BZ100" s="158">
        <f>IF(ISERROR(Data4!CG$50),0,Data4!CG$50)</f>
        <v>0</v>
      </c>
      <c r="CA100" s="158">
        <f>IF(ISERROR(Data4!CH$50),0,Data4!CH$50)</f>
        <v>0</v>
      </c>
      <c r="CB100" s="158">
        <f>IF(ISERROR(Data4!CI$50),0,Data4!CI$50)</f>
        <v>0</v>
      </c>
      <c r="CC100" s="158">
        <f>IF(ISERROR(Data4!CJ$50),0,Data4!CJ$50)</f>
        <v>0</v>
      </c>
      <c r="CD100" s="158">
        <f>IF(ISERROR(Data4!CK$50),0,Data4!CK$50)</f>
        <v>0</v>
      </c>
      <c r="CE100" s="158">
        <f>IF(ISERROR(Data4!CL$50),0,Data4!CL$50)</f>
        <v>0</v>
      </c>
      <c r="CF100" s="158">
        <f>IF(ISERROR(Data4!CM$50),0,Data4!CM$50)</f>
        <v>0</v>
      </c>
      <c r="CG100" s="158">
        <f>IF(ISERROR(Data4!CN$50),0,Data4!CN$50)</f>
        <v>0</v>
      </c>
      <c r="CH100" s="158">
        <f>IF(ISERROR(Data4!CO$50),0,Data4!CO$50)</f>
        <v>0</v>
      </c>
      <c r="CI100" s="158">
        <f>IF(ISERROR(Data4!CP$50),0,Data4!CP$50)</f>
        <v>0</v>
      </c>
      <c r="CJ100" s="158">
        <f>IF(ISERROR(Data4!CQ$50),0,Data4!CQ$50)</f>
        <v>0</v>
      </c>
      <c r="CK100" s="158">
        <f>IF(ISERROR(Data4!CR$50),0,Data4!CR$50)</f>
        <v>0</v>
      </c>
      <c r="CL100" s="158">
        <f>IF(ISERROR(Data4!CS$50),0,Data4!CS$50)</f>
        <v>0</v>
      </c>
      <c r="CM100" s="158">
        <f>IF(ISERROR(Data4!CT$50),0,Data4!CT$50)</f>
        <v>0</v>
      </c>
      <c r="CN100" s="158">
        <f>IF(ISERROR(Data4!CU$50),0,Data4!CU$50)</f>
        <v>0</v>
      </c>
      <c r="CO100" s="158">
        <f>IF(ISERROR(Data4!CV$50),0,Data4!CV$50)</f>
        <v>0</v>
      </c>
      <c r="CP100" s="158">
        <f>IF(ISERROR(Data4!CW$50),0,Data4!CW$50)</f>
        <v>0</v>
      </c>
      <c r="CQ100" s="158">
        <f>IF(ISERROR(Data4!CX$50),0,Data4!CX$50)</f>
        <v>0</v>
      </c>
      <c r="CR100" s="158">
        <f>IF(ISERROR(Data4!CY$50),0,Data4!CY$50)</f>
        <v>0</v>
      </c>
      <c r="CS100" s="158">
        <f>IF(ISERROR(Data4!CZ$50),0,Data4!CZ$50)</f>
        <v>0</v>
      </c>
      <c r="CT100" s="158">
        <f>IF(ISERROR(Data4!DA$50),0,Data4!DA$50)</f>
        <v>0</v>
      </c>
      <c r="CU100" s="158">
        <f>IF(ISERROR(Data4!DB$50),0,Data4!DB$50)</f>
        <v>0</v>
      </c>
      <c r="CV100" s="158">
        <f>IF(ISERROR(Data4!DC$50),0,Data4!DC$50)</f>
        <v>0</v>
      </c>
      <c r="CW100" s="158">
        <f>IF(ISERROR(Data4!DD$50),0,Data4!DD$50)</f>
        <v>0</v>
      </c>
      <c r="CX100" s="158">
        <f>IF(ISERROR(Data4!DE$50),0,Data4!DE$50)</f>
        <v>0</v>
      </c>
      <c r="CY100" s="158">
        <f>IF(ISERROR(Data4!DF$50),0,Data4!DF$50)</f>
        <v>0</v>
      </c>
      <c r="CZ100" s="158">
        <f>IF(ISERROR(Data4!DG$50),0,Data4!DG$50)</f>
        <v>0</v>
      </c>
      <c r="DA100" s="158">
        <f>IF(ISERROR(Data4!DH$50),0,Data4!DH$50)</f>
        <v>0</v>
      </c>
      <c r="DF100" s="3"/>
      <c r="DG100" s="3"/>
    </row>
    <row r="101" spans="2:111" hidden="1"/>
    <row r="102" spans="2:111" ht="13.15" hidden="1">
      <c r="B102" s="1102" t="s">
        <v>1557</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t="13.15"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pinig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pinig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pinig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08</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63</v>
      </c>
      <c r="D117" s="1118" t="str">
        <f>IFERROR(ROUND(-D108/D102,2),"-")</f>
        <v>-</v>
      </c>
    </row>
    <row r="118" spans="3:105"/>
  </sheetData>
  <sheetProtection algorithmName="SHA-512" hashValue="hh6afRvBNuOtIEwjC3x31dxhSOezpEl2kK8IgVAYDX7RUUQYpOg3oJLqpcg9gK+y11ptGfKdZMVSBVxsD9cJuw==" saltValue="W2vGVg0E4c5Tce31WOJFvQ==" spinCount="100000" sheet="1" objects="1" scenarios="1"/>
  <mergeCells count="5">
    <mergeCell ref="B86:C86"/>
    <mergeCell ref="C2:E2"/>
    <mergeCell ref="C3:E3"/>
    <mergeCell ref="C4:E4"/>
    <mergeCell ref="DG4:DP4"/>
  </mergeCells>
  <conditionalFormatting sqref="B7:C48 B56:C56 B49:B55 B57:B59">
    <cfRule type="expression" dxfId="316" priority="5" stopIfTrue="1">
      <formula>$DF7=1</formula>
    </cfRule>
  </conditionalFormatting>
  <conditionalFormatting sqref="C4:E4">
    <cfRule type="expression" dxfId="315" priority="4" stopIfTrue="1">
      <formula>LEN($C$4)&gt;0</formula>
    </cfRule>
  </conditionalFormatting>
  <conditionalFormatting sqref="B88:C100">
    <cfRule type="expression" dxfId="314" priority="6" stopIfTrue="1">
      <formula>#REF!=1</formula>
    </cfRule>
  </conditionalFormatting>
  <conditionalFormatting sqref="C57:C59">
    <cfRule type="expression" dxfId="313" priority="2" stopIfTrue="1">
      <formula>$DF57=1</formula>
    </cfRule>
  </conditionalFormatting>
  <conditionalFormatting sqref="B102:C102">
    <cfRule type="expression" dxfId="312"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E9F6375C-49C2-47E7-BB83-48A9B2850D68}">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14:formula1>
            <xm:f>IF(Data0!$BM$2&lt;&gt;"",OFFSET(Data0!$BM$1,INDEX( MATCH(1,(--(Data0!$BM$2:$BM$61&lt;&gt;"")),0),1),0,SUMPRODUCT(--(LEN(Data0!$BM$2:$BM$61)&gt;0)),1),OFFSET(Data0!$BM$2,INDEX( MATCH(1,(--(Data0!$BM$3:$BM$61&lt;&gt;"")),0),1),0,SUMPRODUCT(--(LEN(Data0!$BM$3:$BM$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O$2&lt;&gt;"",OFFSET(Data0!$BO$1,INDEX( MATCH(1,(--(Data0!$BO$2:$BO$61&lt;&gt;"")),0),1),0,SUMPRODUCT(--(LEN(Data0!$BO$2:$BO$61)&gt;0)),1),OFFSET(Data0!$BO$2,INDEX( MATCH(1,(--(Data0!$BO$3:$BO$61&lt;&gt;"")),0),1),0,SUMPRODUCT(--(LEN(Data0!$BO$3:$BO$61)&gt;0)),1))</xm:f>
          </x14:formula1>
          <xm:sqref>C57:C59</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3">
    <tabColor rgb="FF003366"/>
    <pageSetUpPr fitToPage="1"/>
  </sheetPr>
  <dimension ref="A1:DT118"/>
  <sheetViews>
    <sheetView showGridLines="0" showRowColHeaders="0" zoomScaleNormal="100" workbookViewId="0">
      <pane xSplit="5" ySplit="6" topLeftCell="F7" activePane="bottomRight" state="frozen"/>
      <selection activeCell="H17" sqref="H17"/>
      <selection pane="topRight" activeCell="H17" sqref="H17"/>
      <selection pane="bottomLeft" activeCell="H17" sqref="H17"/>
      <selection pane="bottomRight" activeCell="F8" sqref="F8"/>
    </sheetView>
  </sheetViews>
  <sheetFormatPr defaultColWidth="0" defaultRowHeight="12.75" zeroHeight="1"/>
  <cols>
    <col min="1" max="1" width="1.3984375" style="3" customWidth="1"/>
    <col min="2" max="2" width="8.1328125" style="3" customWidth="1"/>
    <col min="3" max="3" width="58.59765625" style="3" customWidth="1"/>
    <col min="4" max="5" width="13.73046875" style="3" customWidth="1"/>
    <col min="6" max="105" width="12.73046875" style="26" customWidth="1"/>
    <col min="106" max="106" width="1.265625" style="3" customWidth="1"/>
    <col min="107" max="108" width="9.1328125" style="3" hidden="1" customWidth="1"/>
    <col min="109" max="109" width="17.265625" style="3" hidden="1" customWidth="1"/>
    <col min="110" max="110" width="27.59765625" style="26" hidden="1" customWidth="1"/>
    <col min="111" max="111" width="9.1328125" style="49" hidden="1" customWidth="1"/>
    <col min="112" max="120" width="9.1328125" style="3" hidden="1" customWidth="1"/>
    <col min="121" max="121" width="24.73046875" style="3" hidden="1" customWidth="1"/>
    <col min="122" max="16384" width="9.1328125" style="3" hidden="1"/>
  </cols>
  <sheetData>
    <row r="1" spans="2:124" ht="7.5" customHeight="1">
      <c r="DM1" s="26"/>
      <c r="DN1" s="26"/>
      <c r="DO1" s="26"/>
      <c r="DP1" s="26"/>
      <c r="DQ1" s="26"/>
      <c r="DR1" s="26"/>
      <c r="DS1" s="26"/>
      <c r="DT1" s="26"/>
    </row>
    <row r="2" spans="2:124" ht="27.75" customHeight="1">
      <c r="B2" s="153"/>
      <c r="C2" s="1494" t="str">
        <f>UPPER('1'!I38)&amp;"
"&amp;UPPER('1'!I39)</f>
        <v xml:space="preserve">PAGRINDINIS INVESTAVIMO OBJEKTAS (A)
</v>
      </c>
      <c r="D2" s="1494"/>
      <c r="E2" s="1494"/>
    </row>
    <row r="3" spans="2:124" ht="26.25" customHeight="1" thickBot="1">
      <c r="B3" s="154"/>
      <c r="C3" s="1495" t="str">
        <f>"Alternatyva """&amp;Data0!O5&amp;""""</f>
        <v>Alternatyva ""</v>
      </c>
      <c r="D3" s="1495"/>
      <c r="E3" s="1495"/>
      <c r="G3" s="2"/>
    </row>
    <row r="4" spans="2:124" ht="26.25" customHeight="1">
      <c r="B4" s="50"/>
      <c r="C4" s="1497" t="str">
        <f ca="1">IF(ISERROR(DQ6),"",DQ6)</f>
        <v/>
      </c>
      <c r="D4" s="1497"/>
      <c r="E4" s="1497"/>
      <c r="G4" s="2"/>
      <c r="DD4" s="236" t="s">
        <v>559</v>
      </c>
      <c r="DE4" s="347" t="s">
        <v>756</v>
      </c>
      <c r="DF4" s="238" t="s">
        <v>341</v>
      </c>
      <c r="DG4" s="1492" t="s">
        <v>335</v>
      </c>
      <c r="DH4" s="1492"/>
      <c r="DI4" s="1492"/>
      <c r="DJ4" s="1492"/>
      <c r="DK4" s="1492"/>
      <c r="DL4" s="1492"/>
      <c r="DM4" s="1492"/>
      <c r="DN4" s="1492"/>
      <c r="DO4" s="1492"/>
      <c r="DP4" s="1493"/>
      <c r="DQ4" s="237" t="s">
        <v>337</v>
      </c>
    </row>
    <row r="5" spans="2:124" ht="13.15">
      <c r="B5" s="51" t="str">
        <f>IF(Kalba="EN",Data2!C30,Data2!B30)</f>
        <v>Projekto įgyvendinimo metai</v>
      </c>
      <c r="C5" s="52"/>
      <c r="D5" s="53" t="s">
        <v>293</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ht="13.15">
      <c r="B6" s="51" t="str">
        <f>IF(Kalba="EN",Data2!C31,Data2!B31)</f>
        <v>Projekto biudžeto eilutė / Projekto įgyvendinimo kalendoriniai metai</v>
      </c>
      <c r="C6" s="52"/>
      <c r="D6" s="57" t="s">
        <v>342</v>
      </c>
      <c r="E6" s="57" t="s">
        <v>1241</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ht="13.15">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8</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ht="13.15">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ht="13.15">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IFERROR(SUMPRODUCT(F18+NPV(SDN,G18:INDEX(G18:DA18,PAL)),Data1!D13),0)</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IFERROR(SUMPRODUCT(F19+NPV(SDN,G19:INDEX(G19:DA19,PAL)),Data1!D14),0)</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IFERROR(SUMPRODUCT(F20+NPV(SDN,G20:INDEX(G20:DA20,PAL)),Data1!D15),0)</f>
        <v>0</v>
      </c>
      <c r="DF20" s="239">
        <f t="shared" si="4"/>
        <v>0</v>
      </c>
      <c r="DG20" s="56">
        <f>IF(COUNT(F20:INDEX(F20:DA20,PAL+1))&lt;&gt;PAL+1,"Klaida",0)</f>
        <v>0</v>
      </c>
      <c r="DH20" s="56"/>
      <c r="DI20" s="56"/>
      <c r="DJ20" s="56"/>
      <c r="DK20" s="56"/>
      <c r="DL20" s="56"/>
      <c r="DM20" s="56"/>
      <c r="DN20" s="56"/>
      <c r="DO20" s="56"/>
      <c r="DP20" s="240"/>
    </row>
    <row r="21" spans="2:120" s="58" customFormat="1" ht="13.15">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ht="13.15">
      <c r="B22" s="63" t="s">
        <v>261</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2</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IFERROR(SUMPRODUCT(F23+NPV(SDN,G23:INDEX(G23:DA23,PAL)),Data1!D18),0)</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3</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IFERROR(SUMPRODUCT(F24+NPV(SDN,G24:INDEX(G24:DA24,PAL)),Data1!D19),0)</f>
        <v>0</v>
      </c>
      <c r="DF24" s="239">
        <f t="shared" si="12"/>
        <v>0</v>
      </c>
      <c r="DG24" s="56">
        <f>IF(COUNT(F24:INDEX(F24:DA24,PAL+1))&lt;&gt;PAL+1,"Klaida",0)</f>
        <v>0</v>
      </c>
      <c r="DH24" s="56"/>
      <c r="DI24" s="56"/>
      <c r="DJ24" s="56"/>
      <c r="DK24" s="56"/>
      <c r="DL24" s="56"/>
      <c r="DM24" s="56"/>
      <c r="DN24" s="56"/>
      <c r="DO24" s="56"/>
      <c r="DP24" s="240"/>
    </row>
    <row r="25" spans="2:120">
      <c r="B25" s="61" t="s">
        <v>264</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IFERROR(SUMPRODUCT(F25+NPV(SDN,G25:INDEX(G25:DA25,PAL)),Data1!D20),0)</f>
        <v>0</v>
      </c>
      <c r="DF25" s="239">
        <f t="shared" si="12"/>
        <v>0</v>
      </c>
      <c r="DG25" s="56">
        <f>IF(COUNT(F25:INDEX(F25:DA25,PAL+1))&lt;&gt;PAL+1,"Klaida",0)</f>
        <v>0</v>
      </c>
      <c r="DH25" s="56"/>
      <c r="DI25" s="56"/>
      <c r="DJ25" s="56"/>
      <c r="DK25" s="56"/>
      <c r="DL25" s="56"/>
      <c r="DM25" s="56"/>
      <c r="DN25" s="56"/>
      <c r="DO25" s="56"/>
      <c r="DP25" s="240"/>
    </row>
    <row r="26" spans="2:120">
      <c r="B26" s="61" t="s">
        <v>265</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IFERROR(SUMPRODUCT(F26+NPV(SDN,G26:INDEX(G26:DA26,PAL)),Data1!D21),0)</f>
        <v>0</v>
      </c>
      <c r="DF26" s="239">
        <f t="shared" si="12"/>
        <v>0</v>
      </c>
      <c r="DG26" s="56">
        <f>IF(COUNT(F26:INDEX(F26:DA26,PAL+1))&lt;&gt;PAL+1,"Klaida",0)</f>
        <v>0</v>
      </c>
      <c r="DH26" s="56"/>
      <c r="DI26" s="56"/>
      <c r="DJ26" s="56"/>
      <c r="DK26" s="56"/>
      <c r="DL26" s="56"/>
      <c r="DM26" s="56"/>
      <c r="DN26" s="56"/>
      <c r="DO26" s="56"/>
      <c r="DP26" s="240"/>
    </row>
    <row r="27" spans="2:120">
      <c r="B27" s="61" t="s">
        <v>267</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IFERROR(SUMPRODUCT(F27+NPV(SDN,G27:INDEX(G27:DA27,PAL)),Data1!D22),0)</f>
        <v>0</v>
      </c>
      <c r="DF27" s="239">
        <f t="shared" si="12"/>
        <v>0</v>
      </c>
      <c r="DG27" s="56">
        <f>IF(COUNT(F27:INDEX(F27:DA27,PAL+1))&lt;&gt;PAL+1,"Klaida",0)</f>
        <v>0</v>
      </c>
      <c r="DH27" s="56"/>
      <c r="DI27" s="56"/>
      <c r="DJ27" s="56"/>
      <c r="DK27" s="56"/>
      <c r="DL27" s="56"/>
      <c r="DM27" s="56"/>
      <c r="DN27" s="56"/>
      <c r="DO27" s="56"/>
      <c r="DP27" s="240"/>
    </row>
    <row r="28" spans="2:120">
      <c r="B28" s="61" t="s">
        <v>268</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IFERROR(SUMPRODUCT(F28+NPV(SDN,G28:INDEX(G28:DA28,PAL)),Data1!D23),0)</f>
        <v>0</v>
      </c>
      <c r="DF28" s="239">
        <f t="shared" si="12"/>
        <v>0</v>
      </c>
      <c r="DG28" s="56">
        <f>IF(COUNT(F28:INDEX(F28:DA28,PAL+1))&lt;&gt;PAL+1,"Klaida",0)</f>
        <v>0</v>
      </c>
      <c r="DH28" s="56"/>
      <c r="DI28" s="56"/>
      <c r="DJ28" s="56"/>
      <c r="DK28" s="56"/>
      <c r="DL28" s="56"/>
      <c r="DM28" s="56"/>
      <c r="DN28" s="56"/>
      <c r="DO28" s="56"/>
      <c r="DP28" s="240"/>
    </row>
    <row r="29" spans="2:120">
      <c r="B29" s="61" t="s">
        <v>269</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IFERROR(SUMPRODUCT(F29+NPV(SDN,G29:INDEX(G29:DA29,PAL)),Data1!D24),0)</f>
        <v>0</v>
      </c>
      <c r="DF29" s="239">
        <f t="shared" si="12"/>
        <v>0</v>
      </c>
      <c r="DG29" s="56">
        <f>IF(COUNT(F29:INDEX(F29:DA29,PAL+1))&lt;&gt;PAL+1,"Klaida",0)</f>
        <v>0</v>
      </c>
      <c r="DH29" s="56"/>
      <c r="DI29" s="56"/>
      <c r="DJ29" s="56"/>
      <c r="DK29" s="56"/>
      <c r="DL29" s="56"/>
      <c r="DM29" s="56"/>
      <c r="DN29" s="56"/>
      <c r="DO29" s="56"/>
      <c r="DP29" s="240"/>
    </row>
    <row r="30" spans="2:120" s="58" customFormat="1" ht="26.2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1</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3</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5</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ht="13.15">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ht="13.15">
      <c r="B35" s="63" t="s">
        <v>277</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ht="13.15">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ht="13.15">
      <c r="B41" s="63" t="s">
        <v>41</v>
      </c>
      <c r="C41" s="5" t="str">
        <f>IF(Kalba="EN",Data2!C66,Data2!B66)</f>
        <v>Viešųjų ir privačiųjų šaltinių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ht="13.15">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ht="13.15">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ht="13.15">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8</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8</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0</v>
      </c>
      <c r="C51" s="325" t="s">
        <v>68</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1</v>
      </c>
      <c r="C52" s="325" t="s">
        <v>68</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2</v>
      </c>
      <c r="C53" s="325" t="s">
        <v>68</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3</v>
      </c>
      <c r="C54" s="325" t="s">
        <v>68</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4</v>
      </c>
      <c r="C55" s="325" t="s">
        <v>68</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ht="13.15">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5</v>
      </c>
      <c r="C57" s="325" t="s">
        <v>68</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6</v>
      </c>
      <c r="C58" s="325" t="s">
        <v>68</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15" thickBot="1">
      <c r="B59" s="187" t="s">
        <v>307</v>
      </c>
      <c r="C59" s="325" t="s">
        <v>68</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ht="13.15">
      <c r="C61" s="256"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49"/>
      <c r="AL61" s="649"/>
      <c r="AM61" s="649"/>
      <c r="AN61" s="649"/>
      <c r="AO61" s="649"/>
      <c r="AP61" s="649"/>
      <c r="AQ61" s="649"/>
      <c r="AR61" s="649"/>
      <c r="AS61" s="649"/>
      <c r="AT61" s="649"/>
      <c r="AU61" s="649"/>
      <c r="AV61" s="649"/>
      <c r="AW61" s="649"/>
      <c r="AX61" s="649"/>
      <c r="AY61" s="649"/>
      <c r="AZ61" s="649"/>
      <c r="BA61" s="649"/>
      <c r="BB61" s="649"/>
      <c r="BC61" s="649"/>
      <c r="BD61" s="649"/>
      <c r="BE61" s="649"/>
      <c r="BF61" s="649"/>
      <c r="BG61" s="649"/>
      <c r="BH61" s="649"/>
      <c r="BI61" s="649"/>
      <c r="BJ61" s="649"/>
      <c r="BK61" s="649"/>
      <c r="BL61" s="649"/>
      <c r="BM61" s="649"/>
      <c r="BN61" s="649"/>
      <c r="BO61" s="649"/>
      <c r="BP61" s="649"/>
      <c r="BQ61" s="649"/>
      <c r="BR61" s="649"/>
      <c r="BS61" s="649"/>
      <c r="BT61" s="649"/>
      <c r="BU61" s="649"/>
      <c r="BV61" s="649"/>
      <c r="BW61" s="649"/>
      <c r="BX61" s="649"/>
      <c r="BY61" s="649"/>
      <c r="BZ61" s="649"/>
      <c r="CA61" s="649"/>
      <c r="CB61" s="649"/>
      <c r="CC61" s="649"/>
      <c r="CD61" s="649"/>
      <c r="CE61" s="649"/>
      <c r="CF61" s="649"/>
      <c r="CG61" s="649"/>
      <c r="CH61" s="649"/>
      <c r="CI61" s="649"/>
      <c r="CJ61" s="649"/>
      <c r="CK61" s="649"/>
      <c r="CL61" s="649"/>
      <c r="CM61" s="649"/>
      <c r="CN61" s="649"/>
      <c r="CO61" s="649"/>
      <c r="CP61" s="649"/>
      <c r="CQ61" s="649"/>
      <c r="CR61" s="649"/>
      <c r="CS61" s="649"/>
      <c r="CT61" s="649"/>
      <c r="CU61" s="649"/>
      <c r="CV61" s="649"/>
      <c r="CW61" s="649"/>
      <c r="CX61" s="649"/>
      <c r="CY61" s="649"/>
      <c r="CZ61" s="649"/>
      <c r="DA61" s="649"/>
    </row>
    <row r="62" spans="2:120">
      <c r="C62" s="65" t="str">
        <f>IF(Kalba="EN",Data2!C80,Data2!B80)</f>
        <v>FA rodiklių investicijoms pinig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pinig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pinig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D79&lt;0,IF(ISERROR((D17-D22)/SUM(D7,-D16)),"-",(D17-D22)/SUM(D7,-D16)),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ht="13.15">
      <c r="C74" s="256"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49"/>
      <c r="AL74" s="649"/>
      <c r="AM74" s="649"/>
      <c r="AN74" s="649"/>
      <c r="AO74" s="649"/>
      <c r="AP74" s="649"/>
      <c r="AQ74" s="649"/>
      <c r="AR74" s="649"/>
      <c r="AS74" s="649"/>
      <c r="AT74" s="649"/>
      <c r="AU74" s="649"/>
      <c r="AV74" s="649"/>
      <c r="AW74" s="649"/>
      <c r="AX74" s="649"/>
      <c r="AY74" s="649"/>
      <c r="AZ74" s="649"/>
      <c r="BA74" s="649"/>
      <c r="BB74" s="649"/>
      <c r="BC74" s="649"/>
      <c r="BD74" s="649"/>
      <c r="BE74" s="649"/>
      <c r="BF74" s="649"/>
      <c r="BG74" s="649"/>
      <c r="BH74" s="649"/>
      <c r="BI74" s="649"/>
      <c r="BJ74" s="649"/>
      <c r="BK74" s="649"/>
      <c r="BL74" s="649"/>
      <c r="BM74" s="649"/>
      <c r="BN74" s="649"/>
      <c r="BO74" s="649"/>
      <c r="BP74" s="649"/>
      <c r="BQ74" s="649"/>
      <c r="BR74" s="649"/>
      <c r="BS74" s="649"/>
      <c r="BT74" s="649"/>
      <c r="BU74" s="649"/>
      <c r="BV74" s="649"/>
      <c r="BW74" s="649"/>
      <c r="BX74" s="649"/>
      <c r="BY74" s="649"/>
      <c r="BZ74" s="649"/>
      <c r="CA74" s="649"/>
      <c r="CB74" s="649"/>
      <c r="CC74" s="649"/>
      <c r="CD74" s="649"/>
      <c r="CE74" s="649"/>
      <c r="CF74" s="649"/>
      <c r="CG74" s="649"/>
      <c r="CH74" s="649"/>
      <c r="CI74" s="649"/>
      <c r="CJ74" s="649"/>
      <c r="CK74" s="649"/>
      <c r="CL74" s="649"/>
      <c r="CM74" s="649"/>
      <c r="CN74" s="649"/>
      <c r="CO74" s="649"/>
      <c r="CP74" s="649"/>
      <c r="CQ74" s="649"/>
      <c r="CR74" s="649"/>
      <c r="CS74" s="649"/>
      <c r="CT74" s="649"/>
      <c r="CU74" s="649"/>
      <c r="CV74" s="649"/>
      <c r="CW74" s="649"/>
      <c r="CX74" s="649"/>
      <c r="CY74" s="649"/>
      <c r="CZ74" s="649"/>
      <c r="DA74" s="649"/>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hidden="1">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ht="13.15">
      <c r="C80" s="248" t="str">
        <f>IF(Kalba="EN",Data2!C102,Data2!B102)</f>
        <v>Ekonominė grynoji dabartinė vertė - EGDV</v>
      </c>
      <c r="D80" s="249"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2" t="str">
        <f>IF(Kalba="EN",Data2!C103,Data2!B103)</f>
        <v>Ekonominė vidinė grąžos norma - EVGN</v>
      </c>
      <c r="D81" s="253" t="str">
        <f>IF(ISERROR(E81),"Nėra reikšmės",E81)</f>
        <v>Nėra reikšmės</v>
      </c>
      <c r="E81" s="190" t="e">
        <f>IRR(F75:INDEX(F75:DA75,PAL+1))</f>
        <v>#VALUE!</v>
      </c>
    </row>
    <row r="82" spans="2:111">
      <c r="C82" s="252" t="str">
        <f>IF(Kalba="EN",Data2!C104,Data2!B104)</f>
        <v>Ekonominės naudos ir išlaidų santykis - ENIS</v>
      </c>
      <c r="D82" s="254" t="str">
        <f>IF(D79&lt;0,IF(ISERROR(SUM(D47,-D79) / SUM(D76,-D77)),"-",SUM(D47,-D79) / SUM(D76,-D77)),IF(ISERROR(SUM(D47) / SUM(D76,-D77,D79)),"-",SUM(D47) / SUM(D76,-D77,D79)))</f>
        <v>-</v>
      </c>
    </row>
    <row r="83" spans="2:111" ht="7.5" customHeight="1"/>
    <row r="84" spans="2:111"/>
    <row r="85" spans="2:111"/>
    <row r="86" spans="2:111" ht="13.15" hidden="1">
      <c r="B86" s="1496" t="s">
        <v>476</v>
      </c>
      <c r="C86" s="1496"/>
    </row>
    <row r="87" spans="2:111" hidden="1"/>
    <row r="88" spans="2:111" s="58" customFormat="1" ht="13.15"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t="13.15"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52</f>
        <v>-</v>
      </c>
      <c r="D90" s="158">
        <f>F90+NPV(FDN,G90:INDEX(G90:DA90,PAL))</f>
        <v>0</v>
      </c>
      <c r="E90" s="158">
        <f t="shared" ref="E90:E96" si="47">SUMIF($F$5:$DA$5,"&lt;="&amp;PAL,$F90:$DA90)</f>
        <v>0</v>
      </c>
      <c r="F90" s="158">
        <f>IF(ISERROR(Data4!M$52),0,Data4!M$52)</f>
        <v>0</v>
      </c>
      <c r="G90" s="158">
        <f>IF(ISERROR(Data4!N$52),0,Data4!N$52)</f>
        <v>0</v>
      </c>
      <c r="H90" s="158">
        <f>IF(ISERROR(Data4!O$52),0,Data4!O$52)</f>
        <v>0</v>
      </c>
      <c r="I90" s="158">
        <f>IF(ISERROR(Data4!P$52),0,Data4!P$52)</f>
        <v>0</v>
      </c>
      <c r="J90" s="158">
        <f>IF(ISERROR(Data4!Q$52),0,Data4!Q$52)</f>
        <v>0</v>
      </c>
      <c r="K90" s="158">
        <f>IF(ISERROR(Data4!R$52),0,Data4!R$52)</f>
        <v>0</v>
      </c>
      <c r="L90" s="158">
        <f>IF(ISERROR(Data4!S$52),0,Data4!S$52)</f>
        <v>0</v>
      </c>
      <c r="M90" s="158">
        <f>IF(ISERROR(Data4!T$52),0,Data4!T$52)</f>
        <v>0</v>
      </c>
      <c r="N90" s="158">
        <f>IF(ISERROR(Data4!U$52),0,Data4!U$52)</f>
        <v>0</v>
      </c>
      <c r="O90" s="158">
        <f>IF(ISERROR(Data4!V$52),0,Data4!V$52)</f>
        <v>0</v>
      </c>
      <c r="P90" s="158">
        <f>IF(ISERROR(Data4!W$52),0,Data4!W$52)</f>
        <v>0</v>
      </c>
      <c r="Q90" s="158">
        <f>IF(ISERROR(Data4!X$52),0,Data4!X$52)</f>
        <v>0</v>
      </c>
      <c r="R90" s="158">
        <f>IF(ISERROR(Data4!Y$52),0,Data4!Y$52)</f>
        <v>0</v>
      </c>
      <c r="S90" s="158">
        <f>IF(ISERROR(Data4!Z$52),0,Data4!Z$52)</f>
        <v>0</v>
      </c>
      <c r="T90" s="158">
        <f>IF(ISERROR(Data4!AA$52),0,Data4!AA$52)</f>
        <v>0</v>
      </c>
      <c r="U90" s="158">
        <f>IF(ISERROR(Data4!AB$52),0,Data4!AB$52)</f>
        <v>0</v>
      </c>
      <c r="V90" s="158">
        <f>IF(ISERROR(Data4!AC$52),0,Data4!AC$52)</f>
        <v>0</v>
      </c>
      <c r="W90" s="158">
        <f>IF(ISERROR(Data4!AD$52),0,Data4!AD$52)</f>
        <v>0</v>
      </c>
      <c r="X90" s="158">
        <f>IF(ISERROR(Data4!AE$52),0,Data4!AE$52)</f>
        <v>0</v>
      </c>
      <c r="Y90" s="158">
        <f>IF(ISERROR(Data4!AF$52),0,Data4!AF$52)</f>
        <v>0</v>
      </c>
      <c r="Z90" s="158">
        <f>IF(ISERROR(Data4!AG$52),0,Data4!AG$52)</f>
        <v>0</v>
      </c>
      <c r="AA90" s="158">
        <f>IF(ISERROR(Data4!AH$52),0,Data4!AH$52)</f>
        <v>0</v>
      </c>
      <c r="AB90" s="158">
        <f>IF(ISERROR(Data4!AI$52),0,Data4!AI$52)</f>
        <v>0</v>
      </c>
      <c r="AC90" s="158">
        <f>IF(ISERROR(Data4!AJ$52),0,Data4!AJ$52)</f>
        <v>0</v>
      </c>
      <c r="AD90" s="158">
        <f>IF(ISERROR(Data4!AK$52),0,Data4!AK$52)</f>
        <v>0</v>
      </c>
      <c r="AE90" s="158">
        <f>IF(ISERROR(Data4!AL$52),0,Data4!AL$52)</f>
        <v>0</v>
      </c>
      <c r="AF90" s="158">
        <f>IF(ISERROR(Data4!AM$52),0,Data4!AM$52)</f>
        <v>0</v>
      </c>
      <c r="AG90" s="158">
        <f>IF(ISERROR(Data4!AN$52),0,Data4!AN$52)</f>
        <v>0</v>
      </c>
      <c r="AH90" s="158">
        <f>IF(ISERROR(Data4!AO$52),0,Data4!AO$52)</f>
        <v>0</v>
      </c>
      <c r="AI90" s="158">
        <f>IF(ISERROR(Data4!AP$52),0,Data4!AP$52)</f>
        <v>0</v>
      </c>
      <c r="AJ90" s="158">
        <f>IF(ISERROR(Data4!AQ$52),0,Data4!AQ$52)</f>
        <v>0</v>
      </c>
      <c r="AK90" s="158">
        <f>IF(ISERROR(Data4!AR$52),0,Data4!AR$52)</f>
        <v>0</v>
      </c>
      <c r="AL90" s="158">
        <f>IF(ISERROR(Data4!AS$52),0,Data4!AS$52)</f>
        <v>0</v>
      </c>
      <c r="AM90" s="158">
        <f>IF(ISERROR(Data4!AT$52),0,Data4!AT$52)</f>
        <v>0</v>
      </c>
      <c r="AN90" s="158">
        <f>IF(ISERROR(Data4!AU$52),0,Data4!AU$52)</f>
        <v>0</v>
      </c>
      <c r="AO90" s="158">
        <f>IF(ISERROR(Data4!AV$52),0,Data4!AV$52)</f>
        <v>0</v>
      </c>
      <c r="AP90" s="158">
        <f>IF(ISERROR(Data4!AW$52),0,Data4!AW$52)</f>
        <v>0</v>
      </c>
      <c r="AQ90" s="158">
        <f>IF(ISERROR(Data4!AX$52),0,Data4!AX$52)</f>
        <v>0</v>
      </c>
      <c r="AR90" s="158">
        <f>IF(ISERROR(Data4!AY$52),0,Data4!AY$52)</f>
        <v>0</v>
      </c>
      <c r="AS90" s="158">
        <f>IF(ISERROR(Data4!AZ$52),0,Data4!AZ$52)</f>
        <v>0</v>
      </c>
      <c r="AT90" s="158">
        <f>IF(ISERROR(Data4!BA$52),0,Data4!BA$52)</f>
        <v>0</v>
      </c>
      <c r="AU90" s="158">
        <f>IF(ISERROR(Data4!BB$52),0,Data4!BB$52)</f>
        <v>0</v>
      </c>
      <c r="AV90" s="158">
        <f>IF(ISERROR(Data4!BC$52),0,Data4!BC$52)</f>
        <v>0</v>
      </c>
      <c r="AW90" s="158">
        <f>IF(ISERROR(Data4!BD$52),0,Data4!BD$52)</f>
        <v>0</v>
      </c>
      <c r="AX90" s="158">
        <f>IF(ISERROR(Data4!BE$52),0,Data4!BE$52)</f>
        <v>0</v>
      </c>
      <c r="AY90" s="158">
        <f>IF(ISERROR(Data4!BF$52),0,Data4!BF$52)</f>
        <v>0</v>
      </c>
      <c r="AZ90" s="158">
        <f>IF(ISERROR(Data4!BG$52),0,Data4!BG$52)</f>
        <v>0</v>
      </c>
      <c r="BA90" s="158">
        <f>IF(ISERROR(Data4!BH$52),0,Data4!BH$52)</f>
        <v>0</v>
      </c>
      <c r="BB90" s="158">
        <f>IF(ISERROR(Data4!BI$52),0,Data4!BI$52)</f>
        <v>0</v>
      </c>
      <c r="BC90" s="158">
        <f>IF(ISERROR(Data4!BJ$52),0,Data4!BJ$52)</f>
        <v>0</v>
      </c>
      <c r="BD90" s="158">
        <f>IF(ISERROR(Data4!BK$52),0,Data4!BK$52)</f>
        <v>0</v>
      </c>
      <c r="BE90" s="158">
        <f>IF(ISERROR(Data4!BL$52),0,Data4!BL$52)</f>
        <v>0</v>
      </c>
      <c r="BF90" s="158">
        <f>IF(ISERROR(Data4!BM$52),0,Data4!BM$52)</f>
        <v>0</v>
      </c>
      <c r="BG90" s="158">
        <f>IF(ISERROR(Data4!BN$52),0,Data4!BN$52)</f>
        <v>0</v>
      </c>
      <c r="BH90" s="158">
        <f>IF(ISERROR(Data4!BO$52),0,Data4!BO$52)</f>
        <v>0</v>
      </c>
      <c r="BI90" s="158">
        <f>IF(ISERROR(Data4!BP$52),0,Data4!BP$52)</f>
        <v>0</v>
      </c>
      <c r="BJ90" s="158">
        <f>IF(ISERROR(Data4!BQ$52),0,Data4!BQ$52)</f>
        <v>0</v>
      </c>
      <c r="BK90" s="158">
        <f>IF(ISERROR(Data4!BR$52),0,Data4!BR$52)</f>
        <v>0</v>
      </c>
      <c r="BL90" s="158">
        <f>IF(ISERROR(Data4!BS$52),0,Data4!BS$52)</f>
        <v>0</v>
      </c>
      <c r="BM90" s="158">
        <f>IF(ISERROR(Data4!BT$52),0,Data4!BT$52)</f>
        <v>0</v>
      </c>
      <c r="BN90" s="158">
        <f>IF(ISERROR(Data4!BU$52),0,Data4!BU$52)</f>
        <v>0</v>
      </c>
      <c r="BO90" s="158">
        <f>IF(ISERROR(Data4!BV$52),0,Data4!BV$52)</f>
        <v>0</v>
      </c>
      <c r="BP90" s="158">
        <f>IF(ISERROR(Data4!BW$52),0,Data4!BW$52)</f>
        <v>0</v>
      </c>
      <c r="BQ90" s="158">
        <f>IF(ISERROR(Data4!BX$52),0,Data4!BX$52)</f>
        <v>0</v>
      </c>
      <c r="BR90" s="158">
        <f>IF(ISERROR(Data4!BY$52),0,Data4!BY$52)</f>
        <v>0</v>
      </c>
      <c r="BS90" s="158">
        <f>IF(ISERROR(Data4!BZ$52),0,Data4!BZ$52)</f>
        <v>0</v>
      </c>
      <c r="BT90" s="158">
        <f>IF(ISERROR(Data4!CA$52),0,Data4!CA$52)</f>
        <v>0</v>
      </c>
      <c r="BU90" s="158">
        <f>IF(ISERROR(Data4!CB$52),0,Data4!CB$52)</f>
        <v>0</v>
      </c>
      <c r="BV90" s="158">
        <f>IF(ISERROR(Data4!CC$52),0,Data4!CC$52)</f>
        <v>0</v>
      </c>
      <c r="BW90" s="158">
        <f>IF(ISERROR(Data4!CD$52),0,Data4!CD$52)</f>
        <v>0</v>
      </c>
      <c r="BX90" s="158">
        <f>IF(ISERROR(Data4!CE$52),0,Data4!CE$52)</f>
        <v>0</v>
      </c>
      <c r="BY90" s="158">
        <f>IF(ISERROR(Data4!CF$52),0,Data4!CF$52)</f>
        <v>0</v>
      </c>
      <c r="BZ90" s="158">
        <f>IF(ISERROR(Data4!CG$52),0,Data4!CG$52)</f>
        <v>0</v>
      </c>
      <c r="CA90" s="158">
        <f>IF(ISERROR(Data4!CH$52),0,Data4!CH$52)</f>
        <v>0</v>
      </c>
      <c r="CB90" s="158">
        <f>IF(ISERROR(Data4!CI$52),0,Data4!CI$52)</f>
        <v>0</v>
      </c>
      <c r="CC90" s="158">
        <f>IF(ISERROR(Data4!CJ$52),0,Data4!CJ$52)</f>
        <v>0</v>
      </c>
      <c r="CD90" s="158">
        <f>IF(ISERROR(Data4!CK$52),0,Data4!CK$52)</f>
        <v>0</v>
      </c>
      <c r="CE90" s="158">
        <f>IF(ISERROR(Data4!CL$52),0,Data4!CL$52)</f>
        <v>0</v>
      </c>
      <c r="CF90" s="158">
        <f>IF(ISERROR(Data4!CM$52),0,Data4!CM$52)</f>
        <v>0</v>
      </c>
      <c r="CG90" s="158">
        <f>IF(ISERROR(Data4!CN$52),0,Data4!CN$52)</f>
        <v>0</v>
      </c>
      <c r="CH90" s="158">
        <f>IF(ISERROR(Data4!CO$52),0,Data4!CO$52)</f>
        <v>0</v>
      </c>
      <c r="CI90" s="158">
        <f>IF(ISERROR(Data4!CP$52),0,Data4!CP$52)</f>
        <v>0</v>
      </c>
      <c r="CJ90" s="158">
        <f>IF(ISERROR(Data4!CQ$52),0,Data4!CQ$52)</f>
        <v>0</v>
      </c>
      <c r="CK90" s="158">
        <f>IF(ISERROR(Data4!CR$52),0,Data4!CR$52)</f>
        <v>0</v>
      </c>
      <c r="CL90" s="158">
        <f>IF(ISERROR(Data4!CS$52),0,Data4!CS$52)</f>
        <v>0</v>
      </c>
      <c r="CM90" s="158">
        <f>IF(ISERROR(Data4!CT$52),0,Data4!CT$52)</f>
        <v>0</v>
      </c>
      <c r="CN90" s="158">
        <f>IF(ISERROR(Data4!CU$52),0,Data4!CU$52)</f>
        <v>0</v>
      </c>
      <c r="CO90" s="158">
        <f>IF(ISERROR(Data4!CV$52),0,Data4!CV$52)</f>
        <v>0</v>
      </c>
      <c r="CP90" s="158">
        <f>IF(ISERROR(Data4!CW$52),0,Data4!CW$52)</f>
        <v>0</v>
      </c>
      <c r="CQ90" s="158">
        <f>IF(ISERROR(Data4!CX$52),0,Data4!CX$52)</f>
        <v>0</v>
      </c>
      <c r="CR90" s="158">
        <f>IF(ISERROR(Data4!CY$52),0,Data4!CY$52)</f>
        <v>0</v>
      </c>
      <c r="CS90" s="158">
        <f>IF(ISERROR(Data4!CZ$52),0,Data4!CZ$52)</f>
        <v>0</v>
      </c>
      <c r="CT90" s="158">
        <f>IF(ISERROR(Data4!DA$52),0,Data4!DA$52)</f>
        <v>0</v>
      </c>
      <c r="CU90" s="158">
        <f>IF(ISERROR(Data4!DB$52),0,Data4!DB$52)</f>
        <v>0</v>
      </c>
      <c r="CV90" s="158">
        <f>IF(ISERROR(Data4!DC$52),0,Data4!DC$52)</f>
        <v>0</v>
      </c>
      <c r="CW90" s="158">
        <f>IF(ISERROR(Data4!DD$52),0,Data4!DD$52)</f>
        <v>0</v>
      </c>
      <c r="CX90" s="158">
        <f>IF(ISERROR(Data4!DE$52),0,Data4!DE$52)</f>
        <v>0</v>
      </c>
      <c r="CY90" s="158">
        <f>IF(ISERROR(Data4!DF$52),0,Data4!DF$52)</f>
        <v>0</v>
      </c>
      <c r="CZ90" s="158">
        <f>IF(ISERROR(Data4!DG$52),0,Data4!DG$52)</f>
        <v>0</v>
      </c>
      <c r="DA90" s="158">
        <f>IF(ISERROR(Data4!DH$52),0,Data4!DH$52)</f>
        <v>0</v>
      </c>
      <c r="DF90" s="3"/>
      <c r="DG90" s="3"/>
    </row>
    <row r="91" spans="2:111" hidden="1">
      <c r="B91" s="187" t="s">
        <v>52</v>
      </c>
      <c r="C91" s="169" t="str">
        <f>Data4!D$53</f>
        <v>-</v>
      </c>
      <c r="D91" s="62">
        <f>F91+NPV(FDN,G91:INDEX(G91:DA91,PAL))</f>
        <v>0</v>
      </c>
      <c r="E91" s="158">
        <f t="shared" si="47"/>
        <v>0</v>
      </c>
      <c r="F91" s="158">
        <f>IF(ISERROR(Data4!M$53),0,Data4!M$53)</f>
        <v>0</v>
      </c>
      <c r="G91" s="158">
        <f>IF(ISERROR(Data4!N$53),0,Data4!N$53)</f>
        <v>0</v>
      </c>
      <c r="H91" s="158">
        <f>IF(ISERROR(Data4!O$53),0,Data4!O$53)</f>
        <v>0</v>
      </c>
      <c r="I91" s="158">
        <f>IF(ISERROR(Data4!P$53),0,Data4!P$53)</f>
        <v>0</v>
      </c>
      <c r="J91" s="158">
        <f>IF(ISERROR(Data4!Q$53),0,Data4!Q$53)</f>
        <v>0</v>
      </c>
      <c r="K91" s="158">
        <f>IF(ISERROR(Data4!R$53),0,Data4!R$53)</f>
        <v>0</v>
      </c>
      <c r="L91" s="158">
        <f>IF(ISERROR(Data4!S$53),0,Data4!S$53)</f>
        <v>0</v>
      </c>
      <c r="M91" s="158">
        <f>IF(ISERROR(Data4!T$53),0,Data4!T$53)</f>
        <v>0</v>
      </c>
      <c r="N91" s="158">
        <f>IF(ISERROR(Data4!U$53),0,Data4!U$53)</f>
        <v>0</v>
      </c>
      <c r="O91" s="158">
        <f>IF(ISERROR(Data4!V$53),0,Data4!V$53)</f>
        <v>0</v>
      </c>
      <c r="P91" s="158">
        <f>IF(ISERROR(Data4!W$53),0,Data4!W$53)</f>
        <v>0</v>
      </c>
      <c r="Q91" s="158">
        <f>IF(ISERROR(Data4!X$53),0,Data4!X$53)</f>
        <v>0</v>
      </c>
      <c r="R91" s="158">
        <f>IF(ISERROR(Data4!Y$53),0,Data4!Y$53)</f>
        <v>0</v>
      </c>
      <c r="S91" s="158">
        <f>IF(ISERROR(Data4!Z$53),0,Data4!Z$53)</f>
        <v>0</v>
      </c>
      <c r="T91" s="158">
        <f>IF(ISERROR(Data4!AA$53),0,Data4!AA$53)</f>
        <v>0</v>
      </c>
      <c r="U91" s="158">
        <f>IF(ISERROR(Data4!AB$53),0,Data4!AB$53)</f>
        <v>0</v>
      </c>
      <c r="V91" s="158">
        <f>IF(ISERROR(Data4!AC$53),0,Data4!AC$53)</f>
        <v>0</v>
      </c>
      <c r="W91" s="158">
        <f>IF(ISERROR(Data4!AD$53),0,Data4!AD$53)</f>
        <v>0</v>
      </c>
      <c r="X91" s="158">
        <f>IF(ISERROR(Data4!AE$53),0,Data4!AE$53)</f>
        <v>0</v>
      </c>
      <c r="Y91" s="158">
        <f>IF(ISERROR(Data4!AF$53),0,Data4!AF$53)</f>
        <v>0</v>
      </c>
      <c r="Z91" s="158">
        <f>IF(ISERROR(Data4!AG$53),0,Data4!AG$53)</f>
        <v>0</v>
      </c>
      <c r="AA91" s="158">
        <f>IF(ISERROR(Data4!AH$53),0,Data4!AH$53)</f>
        <v>0</v>
      </c>
      <c r="AB91" s="158">
        <f>IF(ISERROR(Data4!AI$53),0,Data4!AI$53)</f>
        <v>0</v>
      </c>
      <c r="AC91" s="158">
        <f>IF(ISERROR(Data4!AJ$53),0,Data4!AJ$53)</f>
        <v>0</v>
      </c>
      <c r="AD91" s="158">
        <f>IF(ISERROR(Data4!AK$53),0,Data4!AK$53)</f>
        <v>0</v>
      </c>
      <c r="AE91" s="158">
        <f>IF(ISERROR(Data4!AL$53),0,Data4!AL$53)</f>
        <v>0</v>
      </c>
      <c r="AF91" s="158">
        <f>IF(ISERROR(Data4!AM$53),0,Data4!AM$53)</f>
        <v>0</v>
      </c>
      <c r="AG91" s="158">
        <f>IF(ISERROR(Data4!AN$53),0,Data4!AN$53)</f>
        <v>0</v>
      </c>
      <c r="AH91" s="158">
        <f>IF(ISERROR(Data4!AO$53),0,Data4!AO$53)</f>
        <v>0</v>
      </c>
      <c r="AI91" s="158">
        <f>IF(ISERROR(Data4!AP$53),0,Data4!AP$53)</f>
        <v>0</v>
      </c>
      <c r="AJ91" s="158">
        <f>IF(ISERROR(Data4!AQ$53),0,Data4!AQ$53)</f>
        <v>0</v>
      </c>
      <c r="AK91" s="158">
        <f>IF(ISERROR(Data4!AR$53),0,Data4!AR$53)</f>
        <v>0</v>
      </c>
      <c r="AL91" s="158">
        <f>IF(ISERROR(Data4!AS$53),0,Data4!AS$53)</f>
        <v>0</v>
      </c>
      <c r="AM91" s="158">
        <f>IF(ISERROR(Data4!AT$53),0,Data4!AT$53)</f>
        <v>0</v>
      </c>
      <c r="AN91" s="158">
        <f>IF(ISERROR(Data4!AU$53),0,Data4!AU$53)</f>
        <v>0</v>
      </c>
      <c r="AO91" s="158">
        <f>IF(ISERROR(Data4!AV$53),0,Data4!AV$53)</f>
        <v>0</v>
      </c>
      <c r="AP91" s="158">
        <f>IF(ISERROR(Data4!AW$53),0,Data4!AW$53)</f>
        <v>0</v>
      </c>
      <c r="AQ91" s="158">
        <f>IF(ISERROR(Data4!AX$53),0,Data4!AX$53)</f>
        <v>0</v>
      </c>
      <c r="AR91" s="158">
        <f>IF(ISERROR(Data4!AY$53),0,Data4!AY$53)</f>
        <v>0</v>
      </c>
      <c r="AS91" s="158">
        <f>IF(ISERROR(Data4!AZ$53),0,Data4!AZ$53)</f>
        <v>0</v>
      </c>
      <c r="AT91" s="158">
        <f>IF(ISERROR(Data4!BA$53),0,Data4!BA$53)</f>
        <v>0</v>
      </c>
      <c r="AU91" s="158">
        <f>IF(ISERROR(Data4!BB$53),0,Data4!BB$53)</f>
        <v>0</v>
      </c>
      <c r="AV91" s="158">
        <f>IF(ISERROR(Data4!BC$53),0,Data4!BC$53)</f>
        <v>0</v>
      </c>
      <c r="AW91" s="158">
        <f>IF(ISERROR(Data4!BD$53),0,Data4!BD$53)</f>
        <v>0</v>
      </c>
      <c r="AX91" s="158">
        <f>IF(ISERROR(Data4!BE$53),0,Data4!BE$53)</f>
        <v>0</v>
      </c>
      <c r="AY91" s="158">
        <f>IF(ISERROR(Data4!BF$53),0,Data4!BF$53)</f>
        <v>0</v>
      </c>
      <c r="AZ91" s="158">
        <f>IF(ISERROR(Data4!BG$53),0,Data4!BG$53)</f>
        <v>0</v>
      </c>
      <c r="BA91" s="158">
        <f>IF(ISERROR(Data4!BH$53),0,Data4!BH$53)</f>
        <v>0</v>
      </c>
      <c r="BB91" s="158">
        <f>IF(ISERROR(Data4!BI$53),0,Data4!BI$53)</f>
        <v>0</v>
      </c>
      <c r="BC91" s="158">
        <f>IF(ISERROR(Data4!BJ$53),0,Data4!BJ$53)</f>
        <v>0</v>
      </c>
      <c r="BD91" s="158">
        <f>IF(ISERROR(Data4!BK$53),0,Data4!BK$53)</f>
        <v>0</v>
      </c>
      <c r="BE91" s="158">
        <f>IF(ISERROR(Data4!BL$53),0,Data4!BL$53)</f>
        <v>0</v>
      </c>
      <c r="BF91" s="158">
        <f>IF(ISERROR(Data4!BM$53),0,Data4!BM$53)</f>
        <v>0</v>
      </c>
      <c r="BG91" s="158">
        <f>IF(ISERROR(Data4!BN$53),0,Data4!BN$53)</f>
        <v>0</v>
      </c>
      <c r="BH91" s="158">
        <f>IF(ISERROR(Data4!BO$53),0,Data4!BO$53)</f>
        <v>0</v>
      </c>
      <c r="BI91" s="158">
        <f>IF(ISERROR(Data4!BP$53),0,Data4!BP$53)</f>
        <v>0</v>
      </c>
      <c r="BJ91" s="158">
        <f>IF(ISERROR(Data4!BQ$53),0,Data4!BQ$53)</f>
        <v>0</v>
      </c>
      <c r="BK91" s="158">
        <f>IF(ISERROR(Data4!BR$53),0,Data4!BR$53)</f>
        <v>0</v>
      </c>
      <c r="BL91" s="158">
        <f>IF(ISERROR(Data4!BS$53),0,Data4!BS$53)</f>
        <v>0</v>
      </c>
      <c r="BM91" s="158">
        <f>IF(ISERROR(Data4!BT$53),0,Data4!BT$53)</f>
        <v>0</v>
      </c>
      <c r="BN91" s="158">
        <f>IF(ISERROR(Data4!BU$53),0,Data4!BU$53)</f>
        <v>0</v>
      </c>
      <c r="BO91" s="158">
        <f>IF(ISERROR(Data4!BV$53),0,Data4!BV$53)</f>
        <v>0</v>
      </c>
      <c r="BP91" s="158">
        <f>IF(ISERROR(Data4!BW$53),0,Data4!BW$53)</f>
        <v>0</v>
      </c>
      <c r="BQ91" s="158">
        <f>IF(ISERROR(Data4!BX$53),0,Data4!BX$53)</f>
        <v>0</v>
      </c>
      <c r="BR91" s="158">
        <f>IF(ISERROR(Data4!BY$53),0,Data4!BY$53)</f>
        <v>0</v>
      </c>
      <c r="BS91" s="158">
        <f>IF(ISERROR(Data4!BZ$53),0,Data4!BZ$53)</f>
        <v>0</v>
      </c>
      <c r="BT91" s="158">
        <f>IF(ISERROR(Data4!CA$53),0,Data4!CA$53)</f>
        <v>0</v>
      </c>
      <c r="BU91" s="158">
        <f>IF(ISERROR(Data4!CB$53),0,Data4!CB$53)</f>
        <v>0</v>
      </c>
      <c r="BV91" s="158">
        <f>IF(ISERROR(Data4!CC$53),0,Data4!CC$53)</f>
        <v>0</v>
      </c>
      <c r="BW91" s="158">
        <f>IF(ISERROR(Data4!CD$53),0,Data4!CD$53)</f>
        <v>0</v>
      </c>
      <c r="BX91" s="158">
        <f>IF(ISERROR(Data4!CE$53),0,Data4!CE$53)</f>
        <v>0</v>
      </c>
      <c r="BY91" s="158">
        <f>IF(ISERROR(Data4!CF$53),0,Data4!CF$53)</f>
        <v>0</v>
      </c>
      <c r="BZ91" s="158">
        <f>IF(ISERROR(Data4!CG$53),0,Data4!CG$53)</f>
        <v>0</v>
      </c>
      <c r="CA91" s="158">
        <f>IF(ISERROR(Data4!CH$53),0,Data4!CH$53)</f>
        <v>0</v>
      </c>
      <c r="CB91" s="158">
        <f>IF(ISERROR(Data4!CI$53),0,Data4!CI$53)</f>
        <v>0</v>
      </c>
      <c r="CC91" s="158">
        <f>IF(ISERROR(Data4!CJ$53),0,Data4!CJ$53)</f>
        <v>0</v>
      </c>
      <c r="CD91" s="158">
        <f>IF(ISERROR(Data4!CK$53),0,Data4!CK$53)</f>
        <v>0</v>
      </c>
      <c r="CE91" s="158">
        <f>IF(ISERROR(Data4!CL$53),0,Data4!CL$53)</f>
        <v>0</v>
      </c>
      <c r="CF91" s="158">
        <f>IF(ISERROR(Data4!CM$53),0,Data4!CM$53)</f>
        <v>0</v>
      </c>
      <c r="CG91" s="158">
        <f>IF(ISERROR(Data4!CN$53),0,Data4!CN$53)</f>
        <v>0</v>
      </c>
      <c r="CH91" s="158">
        <f>IF(ISERROR(Data4!CO$53),0,Data4!CO$53)</f>
        <v>0</v>
      </c>
      <c r="CI91" s="158">
        <f>IF(ISERROR(Data4!CP$53),0,Data4!CP$53)</f>
        <v>0</v>
      </c>
      <c r="CJ91" s="158">
        <f>IF(ISERROR(Data4!CQ$53),0,Data4!CQ$53)</f>
        <v>0</v>
      </c>
      <c r="CK91" s="158">
        <f>IF(ISERROR(Data4!CR$53),0,Data4!CR$53)</f>
        <v>0</v>
      </c>
      <c r="CL91" s="158">
        <f>IF(ISERROR(Data4!CS$53),0,Data4!CS$53)</f>
        <v>0</v>
      </c>
      <c r="CM91" s="158">
        <f>IF(ISERROR(Data4!CT$53),0,Data4!CT$53)</f>
        <v>0</v>
      </c>
      <c r="CN91" s="158">
        <f>IF(ISERROR(Data4!CU$53),0,Data4!CU$53)</f>
        <v>0</v>
      </c>
      <c r="CO91" s="158">
        <f>IF(ISERROR(Data4!CV$53),0,Data4!CV$53)</f>
        <v>0</v>
      </c>
      <c r="CP91" s="158">
        <f>IF(ISERROR(Data4!CW$53),0,Data4!CW$53)</f>
        <v>0</v>
      </c>
      <c r="CQ91" s="158">
        <f>IF(ISERROR(Data4!CX$53),0,Data4!CX$53)</f>
        <v>0</v>
      </c>
      <c r="CR91" s="158">
        <f>IF(ISERROR(Data4!CY$53),0,Data4!CY$53)</f>
        <v>0</v>
      </c>
      <c r="CS91" s="158">
        <f>IF(ISERROR(Data4!CZ$53),0,Data4!CZ$53)</f>
        <v>0</v>
      </c>
      <c r="CT91" s="158">
        <f>IF(ISERROR(Data4!DA$53),0,Data4!DA$53)</f>
        <v>0</v>
      </c>
      <c r="CU91" s="158">
        <f>IF(ISERROR(Data4!DB$53),0,Data4!DB$53)</f>
        <v>0</v>
      </c>
      <c r="CV91" s="158">
        <f>IF(ISERROR(Data4!DC$53),0,Data4!DC$53)</f>
        <v>0</v>
      </c>
      <c r="CW91" s="158">
        <f>IF(ISERROR(Data4!DD$53),0,Data4!DD$53)</f>
        <v>0</v>
      </c>
      <c r="CX91" s="158">
        <f>IF(ISERROR(Data4!DE$53),0,Data4!DE$53)</f>
        <v>0</v>
      </c>
      <c r="CY91" s="158">
        <f>IF(ISERROR(Data4!DF$53),0,Data4!DF$53)</f>
        <v>0</v>
      </c>
      <c r="CZ91" s="158">
        <f>IF(ISERROR(Data4!DG$53),0,Data4!DG$53)</f>
        <v>0</v>
      </c>
      <c r="DA91" s="158">
        <f>IF(ISERROR(Data4!DH$53),0,Data4!DH$53)</f>
        <v>0</v>
      </c>
      <c r="DF91" s="3"/>
      <c r="DG91" s="3"/>
    </row>
    <row r="92" spans="2:111" hidden="1">
      <c r="B92" s="187" t="s">
        <v>300</v>
      </c>
      <c r="C92" s="169" t="str">
        <f>Data4!D$54</f>
        <v>-</v>
      </c>
      <c r="D92" s="62">
        <f>F92+NPV(FDN,G92:INDEX(G92:DA92,PAL))</f>
        <v>0</v>
      </c>
      <c r="E92" s="158">
        <f t="shared" si="47"/>
        <v>0</v>
      </c>
      <c r="F92" s="158">
        <f>IF(ISERROR(Data4!M$54),0,Data4!M$54)</f>
        <v>0</v>
      </c>
      <c r="G92" s="158">
        <f>IF(ISERROR(Data4!N$54),0,Data4!N$54)</f>
        <v>0</v>
      </c>
      <c r="H92" s="158">
        <f>IF(ISERROR(Data4!O$54),0,Data4!O$54)</f>
        <v>0</v>
      </c>
      <c r="I92" s="158">
        <f>IF(ISERROR(Data4!P$54),0,Data4!P$54)</f>
        <v>0</v>
      </c>
      <c r="J92" s="158">
        <f>IF(ISERROR(Data4!Q$54),0,Data4!Q$54)</f>
        <v>0</v>
      </c>
      <c r="K92" s="158">
        <f>IF(ISERROR(Data4!R$54),0,Data4!R$54)</f>
        <v>0</v>
      </c>
      <c r="L92" s="158">
        <f>IF(ISERROR(Data4!S$54),0,Data4!S$54)</f>
        <v>0</v>
      </c>
      <c r="M92" s="158">
        <f>IF(ISERROR(Data4!T$54),0,Data4!T$54)</f>
        <v>0</v>
      </c>
      <c r="N92" s="158">
        <f>IF(ISERROR(Data4!U$54),0,Data4!U$54)</f>
        <v>0</v>
      </c>
      <c r="O92" s="158">
        <f>IF(ISERROR(Data4!V$54),0,Data4!V$54)</f>
        <v>0</v>
      </c>
      <c r="P92" s="158">
        <f>IF(ISERROR(Data4!W$54),0,Data4!W$54)</f>
        <v>0</v>
      </c>
      <c r="Q92" s="158">
        <f>IF(ISERROR(Data4!X$54),0,Data4!X$54)</f>
        <v>0</v>
      </c>
      <c r="R92" s="158">
        <f>IF(ISERROR(Data4!Y$54),0,Data4!Y$54)</f>
        <v>0</v>
      </c>
      <c r="S92" s="158">
        <f>IF(ISERROR(Data4!Z$54),0,Data4!Z$54)</f>
        <v>0</v>
      </c>
      <c r="T92" s="158">
        <f>IF(ISERROR(Data4!AA$54),0,Data4!AA$54)</f>
        <v>0</v>
      </c>
      <c r="U92" s="158">
        <f>IF(ISERROR(Data4!AB$54),0,Data4!AB$54)</f>
        <v>0</v>
      </c>
      <c r="V92" s="158">
        <f>IF(ISERROR(Data4!AC$54),0,Data4!AC$54)</f>
        <v>0</v>
      </c>
      <c r="W92" s="158">
        <f>IF(ISERROR(Data4!AD$54),0,Data4!AD$54)</f>
        <v>0</v>
      </c>
      <c r="X92" s="158">
        <f>IF(ISERROR(Data4!AE$54),0,Data4!AE$54)</f>
        <v>0</v>
      </c>
      <c r="Y92" s="158">
        <f>IF(ISERROR(Data4!AF$54),0,Data4!AF$54)</f>
        <v>0</v>
      </c>
      <c r="Z92" s="158">
        <f>IF(ISERROR(Data4!AG$54),0,Data4!AG$54)</f>
        <v>0</v>
      </c>
      <c r="AA92" s="158">
        <f>IF(ISERROR(Data4!AH$54),0,Data4!AH$54)</f>
        <v>0</v>
      </c>
      <c r="AB92" s="158">
        <f>IF(ISERROR(Data4!AI$54),0,Data4!AI$54)</f>
        <v>0</v>
      </c>
      <c r="AC92" s="158">
        <f>IF(ISERROR(Data4!AJ$54),0,Data4!AJ$54)</f>
        <v>0</v>
      </c>
      <c r="AD92" s="158">
        <f>IF(ISERROR(Data4!AK$54),0,Data4!AK$54)</f>
        <v>0</v>
      </c>
      <c r="AE92" s="158">
        <f>IF(ISERROR(Data4!AL$54),0,Data4!AL$54)</f>
        <v>0</v>
      </c>
      <c r="AF92" s="158">
        <f>IF(ISERROR(Data4!AM$54),0,Data4!AM$54)</f>
        <v>0</v>
      </c>
      <c r="AG92" s="158">
        <f>IF(ISERROR(Data4!AN$54),0,Data4!AN$54)</f>
        <v>0</v>
      </c>
      <c r="AH92" s="158">
        <f>IF(ISERROR(Data4!AO$54),0,Data4!AO$54)</f>
        <v>0</v>
      </c>
      <c r="AI92" s="158">
        <f>IF(ISERROR(Data4!AP$54),0,Data4!AP$54)</f>
        <v>0</v>
      </c>
      <c r="AJ92" s="158">
        <f>IF(ISERROR(Data4!AQ$54),0,Data4!AQ$54)</f>
        <v>0</v>
      </c>
      <c r="AK92" s="158">
        <f>IF(ISERROR(Data4!AR$54),0,Data4!AR$54)</f>
        <v>0</v>
      </c>
      <c r="AL92" s="158">
        <f>IF(ISERROR(Data4!AS$54),0,Data4!AS$54)</f>
        <v>0</v>
      </c>
      <c r="AM92" s="158">
        <f>IF(ISERROR(Data4!AT$54),0,Data4!AT$54)</f>
        <v>0</v>
      </c>
      <c r="AN92" s="158">
        <f>IF(ISERROR(Data4!AU$54),0,Data4!AU$54)</f>
        <v>0</v>
      </c>
      <c r="AO92" s="158">
        <f>IF(ISERROR(Data4!AV$54),0,Data4!AV$54)</f>
        <v>0</v>
      </c>
      <c r="AP92" s="158">
        <f>IF(ISERROR(Data4!AW$54),0,Data4!AW$54)</f>
        <v>0</v>
      </c>
      <c r="AQ92" s="158">
        <f>IF(ISERROR(Data4!AX$54),0,Data4!AX$54)</f>
        <v>0</v>
      </c>
      <c r="AR92" s="158">
        <f>IF(ISERROR(Data4!AY$54),0,Data4!AY$54)</f>
        <v>0</v>
      </c>
      <c r="AS92" s="158">
        <f>IF(ISERROR(Data4!AZ$54),0,Data4!AZ$54)</f>
        <v>0</v>
      </c>
      <c r="AT92" s="158">
        <f>IF(ISERROR(Data4!BA$54),0,Data4!BA$54)</f>
        <v>0</v>
      </c>
      <c r="AU92" s="158">
        <f>IF(ISERROR(Data4!BB$54),0,Data4!BB$54)</f>
        <v>0</v>
      </c>
      <c r="AV92" s="158">
        <f>IF(ISERROR(Data4!BC$54),0,Data4!BC$54)</f>
        <v>0</v>
      </c>
      <c r="AW92" s="158">
        <f>IF(ISERROR(Data4!BD$54),0,Data4!BD$54)</f>
        <v>0</v>
      </c>
      <c r="AX92" s="158">
        <f>IF(ISERROR(Data4!BE$54),0,Data4!BE$54)</f>
        <v>0</v>
      </c>
      <c r="AY92" s="158">
        <f>IF(ISERROR(Data4!BF$54),0,Data4!BF$54)</f>
        <v>0</v>
      </c>
      <c r="AZ92" s="158">
        <f>IF(ISERROR(Data4!BG$54),0,Data4!BG$54)</f>
        <v>0</v>
      </c>
      <c r="BA92" s="158">
        <f>IF(ISERROR(Data4!BH$54),0,Data4!BH$54)</f>
        <v>0</v>
      </c>
      <c r="BB92" s="158">
        <f>IF(ISERROR(Data4!BI$54),0,Data4!BI$54)</f>
        <v>0</v>
      </c>
      <c r="BC92" s="158">
        <f>IF(ISERROR(Data4!BJ$54),0,Data4!BJ$54)</f>
        <v>0</v>
      </c>
      <c r="BD92" s="158">
        <f>IF(ISERROR(Data4!BK$54),0,Data4!BK$54)</f>
        <v>0</v>
      </c>
      <c r="BE92" s="158">
        <f>IF(ISERROR(Data4!BL$54),0,Data4!BL$54)</f>
        <v>0</v>
      </c>
      <c r="BF92" s="158">
        <f>IF(ISERROR(Data4!BM$54),0,Data4!BM$54)</f>
        <v>0</v>
      </c>
      <c r="BG92" s="158">
        <f>IF(ISERROR(Data4!BN$54),0,Data4!BN$54)</f>
        <v>0</v>
      </c>
      <c r="BH92" s="158">
        <f>IF(ISERROR(Data4!BO$54),0,Data4!BO$54)</f>
        <v>0</v>
      </c>
      <c r="BI92" s="158">
        <f>IF(ISERROR(Data4!BP$54),0,Data4!BP$54)</f>
        <v>0</v>
      </c>
      <c r="BJ92" s="158">
        <f>IF(ISERROR(Data4!BQ$54),0,Data4!BQ$54)</f>
        <v>0</v>
      </c>
      <c r="BK92" s="158">
        <f>IF(ISERROR(Data4!BR$54),0,Data4!BR$54)</f>
        <v>0</v>
      </c>
      <c r="BL92" s="158">
        <f>IF(ISERROR(Data4!BS$54),0,Data4!BS$54)</f>
        <v>0</v>
      </c>
      <c r="BM92" s="158">
        <f>IF(ISERROR(Data4!BT$54),0,Data4!BT$54)</f>
        <v>0</v>
      </c>
      <c r="BN92" s="158">
        <f>IF(ISERROR(Data4!BU$54),0,Data4!BU$54)</f>
        <v>0</v>
      </c>
      <c r="BO92" s="158">
        <f>IF(ISERROR(Data4!BV$54),0,Data4!BV$54)</f>
        <v>0</v>
      </c>
      <c r="BP92" s="158">
        <f>IF(ISERROR(Data4!BW$54),0,Data4!BW$54)</f>
        <v>0</v>
      </c>
      <c r="BQ92" s="158">
        <f>IF(ISERROR(Data4!BX$54),0,Data4!BX$54)</f>
        <v>0</v>
      </c>
      <c r="BR92" s="158">
        <f>IF(ISERROR(Data4!BY$54),0,Data4!BY$54)</f>
        <v>0</v>
      </c>
      <c r="BS92" s="158">
        <f>IF(ISERROR(Data4!BZ$54),0,Data4!BZ$54)</f>
        <v>0</v>
      </c>
      <c r="BT92" s="158">
        <f>IF(ISERROR(Data4!CA$54),0,Data4!CA$54)</f>
        <v>0</v>
      </c>
      <c r="BU92" s="158">
        <f>IF(ISERROR(Data4!CB$54),0,Data4!CB$54)</f>
        <v>0</v>
      </c>
      <c r="BV92" s="158">
        <f>IF(ISERROR(Data4!CC$54),0,Data4!CC$54)</f>
        <v>0</v>
      </c>
      <c r="BW92" s="158">
        <f>IF(ISERROR(Data4!CD$54),0,Data4!CD$54)</f>
        <v>0</v>
      </c>
      <c r="BX92" s="158">
        <f>IF(ISERROR(Data4!CE$54),0,Data4!CE$54)</f>
        <v>0</v>
      </c>
      <c r="BY92" s="158">
        <f>IF(ISERROR(Data4!CF$54),0,Data4!CF$54)</f>
        <v>0</v>
      </c>
      <c r="BZ92" s="158">
        <f>IF(ISERROR(Data4!CG$54),0,Data4!CG$54)</f>
        <v>0</v>
      </c>
      <c r="CA92" s="158">
        <f>IF(ISERROR(Data4!CH$54),0,Data4!CH$54)</f>
        <v>0</v>
      </c>
      <c r="CB92" s="158">
        <f>IF(ISERROR(Data4!CI$54),0,Data4!CI$54)</f>
        <v>0</v>
      </c>
      <c r="CC92" s="158">
        <f>IF(ISERROR(Data4!CJ$54),0,Data4!CJ$54)</f>
        <v>0</v>
      </c>
      <c r="CD92" s="158">
        <f>IF(ISERROR(Data4!CK$54),0,Data4!CK$54)</f>
        <v>0</v>
      </c>
      <c r="CE92" s="158">
        <f>IF(ISERROR(Data4!CL$54),0,Data4!CL$54)</f>
        <v>0</v>
      </c>
      <c r="CF92" s="158">
        <f>IF(ISERROR(Data4!CM$54),0,Data4!CM$54)</f>
        <v>0</v>
      </c>
      <c r="CG92" s="158">
        <f>IF(ISERROR(Data4!CN$54),0,Data4!CN$54)</f>
        <v>0</v>
      </c>
      <c r="CH92" s="158">
        <f>IF(ISERROR(Data4!CO$54),0,Data4!CO$54)</f>
        <v>0</v>
      </c>
      <c r="CI92" s="158">
        <f>IF(ISERROR(Data4!CP$54),0,Data4!CP$54)</f>
        <v>0</v>
      </c>
      <c r="CJ92" s="158">
        <f>IF(ISERROR(Data4!CQ$54),0,Data4!CQ$54)</f>
        <v>0</v>
      </c>
      <c r="CK92" s="158">
        <f>IF(ISERROR(Data4!CR$54),0,Data4!CR$54)</f>
        <v>0</v>
      </c>
      <c r="CL92" s="158">
        <f>IF(ISERROR(Data4!CS$54),0,Data4!CS$54)</f>
        <v>0</v>
      </c>
      <c r="CM92" s="158">
        <f>IF(ISERROR(Data4!CT$54),0,Data4!CT$54)</f>
        <v>0</v>
      </c>
      <c r="CN92" s="158">
        <f>IF(ISERROR(Data4!CU$54),0,Data4!CU$54)</f>
        <v>0</v>
      </c>
      <c r="CO92" s="158">
        <f>IF(ISERROR(Data4!CV$54),0,Data4!CV$54)</f>
        <v>0</v>
      </c>
      <c r="CP92" s="158">
        <f>IF(ISERROR(Data4!CW$54),0,Data4!CW$54)</f>
        <v>0</v>
      </c>
      <c r="CQ92" s="158">
        <f>IF(ISERROR(Data4!CX$54),0,Data4!CX$54)</f>
        <v>0</v>
      </c>
      <c r="CR92" s="158">
        <f>IF(ISERROR(Data4!CY$54),0,Data4!CY$54)</f>
        <v>0</v>
      </c>
      <c r="CS92" s="158">
        <f>IF(ISERROR(Data4!CZ$54),0,Data4!CZ$54)</f>
        <v>0</v>
      </c>
      <c r="CT92" s="158">
        <f>IF(ISERROR(Data4!DA$54),0,Data4!DA$54)</f>
        <v>0</v>
      </c>
      <c r="CU92" s="158">
        <f>IF(ISERROR(Data4!DB$54),0,Data4!DB$54)</f>
        <v>0</v>
      </c>
      <c r="CV92" s="158">
        <f>IF(ISERROR(Data4!DC$54),0,Data4!DC$54)</f>
        <v>0</v>
      </c>
      <c r="CW92" s="158">
        <f>IF(ISERROR(Data4!DD$54),0,Data4!DD$54)</f>
        <v>0</v>
      </c>
      <c r="CX92" s="158">
        <f>IF(ISERROR(Data4!DE$54),0,Data4!DE$54)</f>
        <v>0</v>
      </c>
      <c r="CY92" s="158">
        <f>IF(ISERROR(Data4!DF$54),0,Data4!DF$54)</f>
        <v>0</v>
      </c>
      <c r="CZ92" s="158">
        <f>IF(ISERROR(Data4!DG$54),0,Data4!DG$54)</f>
        <v>0</v>
      </c>
      <c r="DA92" s="158">
        <f>IF(ISERROR(Data4!DH$54),0,Data4!DH$54)</f>
        <v>0</v>
      </c>
      <c r="DF92" s="3"/>
      <c r="DG92" s="3"/>
    </row>
    <row r="93" spans="2:111" hidden="1">
      <c r="B93" s="187" t="s">
        <v>301</v>
      </c>
      <c r="C93" s="169" t="str">
        <f>Data4!D$55</f>
        <v>-</v>
      </c>
      <c r="D93" s="62">
        <f>F93+NPV(FDN,G93:INDEX(G93:DA93,PAL))</f>
        <v>0</v>
      </c>
      <c r="E93" s="158">
        <f t="shared" si="47"/>
        <v>0</v>
      </c>
      <c r="F93" s="158">
        <f>IF(ISERROR(Data4!M$55),0,Data4!M$55)</f>
        <v>0</v>
      </c>
      <c r="G93" s="158">
        <f>IF(ISERROR(Data4!N$55),0,Data4!N$55)</f>
        <v>0</v>
      </c>
      <c r="H93" s="158">
        <f>IF(ISERROR(Data4!O$55),0,Data4!O$55)</f>
        <v>0</v>
      </c>
      <c r="I93" s="158">
        <f>IF(ISERROR(Data4!P$55),0,Data4!P$55)</f>
        <v>0</v>
      </c>
      <c r="J93" s="158">
        <f>IF(ISERROR(Data4!Q$55),0,Data4!Q$55)</f>
        <v>0</v>
      </c>
      <c r="K93" s="158">
        <f>IF(ISERROR(Data4!R$55),0,Data4!R$55)</f>
        <v>0</v>
      </c>
      <c r="L93" s="158">
        <f>IF(ISERROR(Data4!S$55),0,Data4!S$55)</f>
        <v>0</v>
      </c>
      <c r="M93" s="158">
        <f>IF(ISERROR(Data4!T$55),0,Data4!T$55)</f>
        <v>0</v>
      </c>
      <c r="N93" s="158">
        <f>IF(ISERROR(Data4!U$55),0,Data4!U$55)</f>
        <v>0</v>
      </c>
      <c r="O93" s="158">
        <f>IF(ISERROR(Data4!V$55),0,Data4!V$55)</f>
        <v>0</v>
      </c>
      <c r="P93" s="158">
        <f>IF(ISERROR(Data4!W$55),0,Data4!W$55)</f>
        <v>0</v>
      </c>
      <c r="Q93" s="158">
        <f>IF(ISERROR(Data4!X$55),0,Data4!X$55)</f>
        <v>0</v>
      </c>
      <c r="R93" s="158">
        <f>IF(ISERROR(Data4!Y$55),0,Data4!Y$55)</f>
        <v>0</v>
      </c>
      <c r="S93" s="158">
        <f>IF(ISERROR(Data4!Z$55),0,Data4!Z$55)</f>
        <v>0</v>
      </c>
      <c r="T93" s="158">
        <f>IF(ISERROR(Data4!AA$55),0,Data4!AA$55)</f>
        <v>0</v>
      </c>
      <c r="U93" s="158">
        <f>IF(ISERROR(Data4!AB$55),0,Data4!AB$55)</f>
        <v>0</v>
      </c>
      <c r="V93" s="158">
        <f>IF(ISERROR(Data4!AC$55),0,Data4!AC$55)</f>
        <v>0</v>
      </c>
      <c r="W93" s="158">
        <f>IF(ISERROR(Data4!AD$55),0,Data4!AD$55)</f>
        <v>0</v>
      </c>
      <c r="X93" s="158">
        <f>IF(ISERROR(Data4!AE$55),0,Data4!AE$55)</f>
        <v>0</v>
      </c>
      <c r="Y93" s="158">
        <f>IF(ISERROR(Data4!AF$55),0,Data4!AF$55)</f>
        <v>0</v>
      </c>
      <c r="Z93" s="158">
        <f>IF(ISERROR(Data4!AG$55),0,Data4!AG$55)</f>
        <v>0</v>
      </c>
      <c r="AA93" s="158">
        <f>IF(ISERROR(Data4!AH$55),0,Data4!AH$55)</f>
        <v>0</v>
      </c>
      <c r="AB93" s="158">
        <f>IF(ISERROR(Data4!AI$55),0,Data4!AI$55)</f>
        <v>0</v>
      </c>
      <c r="AC93" s="158">
        <f>IF(ISERROR(Data4!AJ$55),0,Data4!AJ$55)</f>
        <v>0</v>
      </c>
      <c r="AD93" s="158">
        <f>IF(ISERROR(Data4!AK$55),0,Data4!AK$55)</f>
        <v>0</v>
      </c>
      <c r="AE93" s="158">
        <f>IF(ISERROR(Data4!AL$55),0,Data4!AL$55)</f>
        <v>0</v>
      </c>
      <c r="AF93" s="158">
        <f>IF(ISERROR(Data4!AM$55),0,Data4!AM$55)</f>
        <v>0</v>
      </c>
      <c r="AG93" s="158">
        <f>IF(ISERROR(Data4!AN$55),0,Data4!AN$55)</f>
        <v>0</v>
      </c>
      <c r="AH93" s="158">
        <f>IF(ISERROR(Data4!AO$55),0,Data4!AO$55)</f>
        <v>0</v>
      </c>
      <c r="AI93" s="158">
        <f>IF(ISERROR(Data4!AP$55),0,Data4!AP$55)</f>
        <v>0</v>
      </c>
      <c r="AJ93" s="158">
        <f>IF(ISERROR(Data4!AQ$55),0,Data4!AQ$55)</f>
        <v>0</v>
      </c>
      <c r="AK93" s="158">
        <f>IF(ISERROR(Data4!AR$55),0,Data4!AR$55)</f>
        <v>0</v>
      </c>
      <c r="AL93" s="158">
        <f>IF(ISERROR(Data4!AS$55),0,Data4!AS$55)</f>
        <v>0</v>
      </c>
      <c r="AM93" s="158">
        <f>IF(ISERROR(Data4!AT$55),0,Data4!AT$55)</f>
        <v>0</v>
      </c>
      <c r="AN93" s="158">
        <f>IF(ISERROR(Data4!AU$55),0,Data4!AU$55)</f>
        <v>0</v>
      </c>
      <c r="AO93" s="158">
        <f>IF(ISERROR(Data4!AV$55),0,Data4!AV$55)</f>
        <v>0</v>
      </c>
      <c r="AP93" s="158">
        <f>IF(ISERROR(Data4!AW$55),0,Data4!AW$55)</f>
        <v>0</v>
      </c>
      <c r="AQ93" s="158">
        <f>IF(ISERROR(Data4!AX$55),0,Data4!AX$55)</f>
        <v>0</v>
      </c>
      <c r="AR93" s="158">
        <f>IF(ISERROR(Data4!AY$55),0,Data4!AY$55)</f>
        <v>0</v>
      </c>
      <c r="AS93" s="158">
        <f>IF(ISERROR(Data4!AZ$55),0,Data4!AZ$55)</f>
        <v>0</v>
      </c>
      <c r="AT93" s="158">
        <f>IF(ISERROR(Data4!BA$55),0,Data4!BA$55)</f>
        <v>0</v>
      </c>
      <c r="AU93" s="158">
        <f>IF(ISERROR(Data4!BB$55),0,Data4!BB$55)</f>
        <v>0</v>
      </c>
      <c r="AV93" s="158">
        <f>IF(ISERROR(Data4!BC$55),0,Data4!BC$55)</f>
        <v>0</v>
      </c>
      <c r="AW93" s="158">
        <f>IF(ISERROR(Data4!BD$55),0,Data4!BD$55)</f>
        <v>0</v>
      </c>
      <c r="AX93" s="158">
        <f>IF(ISERROR(Data4!BE$55),0,Data4!BE$55)</f>
        <v>0</v>
      </c>
      <c r="AY93" s="158">
        <f>IF(ISERROR(Data4!BF$55),0,Data4!BF$55)</f>
        <v>0</v>
      </c>
      <c r="AZ93" s="158">
        <f>IF(ISERROR(Data4!BG$55),0,Data4!BG$55)</f>
        <v>0</v>
      </c>
      <c r="BA93" s="158">
        <f>IF(ISERROR(Data4!BH$55),0,Data4!BH$55)</f>
        <v>0</v>
      </c>
      <c r="BB93" s="158">
        <f>IF(ISERROR(Data4!BI$55),0,Data4!BI$55)</f>
        <v>0</v>
      </c>
      <c r="BC93" s="158">
        <f>IF(ISERROR(Data4!BJ$55),0,Data4!BJ$55)</f>
        <v>0</v>
      </c>
      <c r="BD93" s="158">
        <f>IF(ISERROR(Data4!BK$55),0,Data4!BK$55)</f>
        <v>0</v>
      </c>
      <c r="BE93" s="158">
        <f>IF(ISERROR(Data4!BL$55),0,Data4!BL$55)</f>
        <v>0</v>
      </c>
      <c r="BF93" s="158">
        <f>IF(ISERROR(Data4!BM$55),0,Data4!BM$55)</f>
        <v>0</v>
      </c>
      <c r="BG93" s="158">
        <f>IF(ISERROR(Data4!BN$55),0,Data4!BN$55)</f>
        <v>0</v>
      </c>
      <c r="BH93" s="158">
        <f>IF(ISERROR(Data4!BO$55),0,Data4!BO$55)</f>
        <v>0</v>
      </c>
      <c r="BI93" s="158">
        <f>IF(ISERROR(Data4!BP$55),0,Data4!BP$55)</f>
        <v>0</v>
      </c>
      <c r="BJ93" s="158">
        <f>IF(ISERROR(Data4!BQ$55),0,Data4!BQ$55)</f>
        <v>0</v>
      </c>
      <c r="BK93" s="158">
        <f>IF(ISERROR(Data4!BR$55),0,Data4!BR$55)</f>
        <v>0</v>
      </c>
      <c r="BL93" s="158">
        <f>IF(ISERROR(Data4!BS$55),0,Data4!BS$55)</f>
        <v>0</v>
      </c>
      <c r="BM93" s="158">
        <f>IF(ISERROR(Data4!BT$55),0,Data4!BT$55)</f>
        <v>0</v>
      </c>
      <c r="BN93" s="158">
        <f>IF(ISERROR(Data4!BU$55),0,Data4!BU$55)</f>
        <v>0</v>
      </c>
      <c r="BO93" s="158">
        <f>IF(ISERROR(Data4!BV$55),0,Data4!BV$55)</f>
        <v>0</v>
      </c>
      <c r="BP93" s="158">
        <f>IF(ISERROR(Data4!BW$55),0,Data4!BW$55)</f>
        <v>0</v>
      </c>
      <c r="BQ93" s="158">
        <f>IF(ISERROR(Data4!BX$55),0,Data4!BX$55)</f>
        <v>0</v>
      </c>
      <c r="BR93" s="158">
        <f>IF(ISERROR(Data4!BY$55),0,Data4!BY$55)</f>
        <v>0</v>
      </c>
      <c r="BS93" s="158">
        <f>IF(ISERROR(Data4!BZ$55),0,Data4!BZ$55)</f>
        <v>0</v>
      </c>
      <c r="BT93" s="158">
        <f>IF(ISERROR(Data4!CA$55),0,Data4!CA$55)</f>
        <v>0</v>
      </c>
      <c r="BU93" s="158">
        <f>IF(ISERROR(Data4!CB$55),0,Data4!CB$55)</f>
        <v>0</v>
      </c>
      <c r="BV93" s="158">
        <f>IF(ISERROR(Data4!CC$55),0,Data4!CC$55)</f>
        <v>0</v>
      </c>
      <c r="BW93" s="158">
        <f>IF(ISERROR(Data4!CD$55),0,Data4!CD$55)</f>
        <v>0</v>
      </c>
      <c r="BX93" s="158">
        <f>IF(ISERROR(Data4!CE$55),0,Data4!CE$55)</f>
        <v>0</v>
      </c>
      <c r="BY93" s="158">
        <f>IF(ISERROR(Data4!CF$55),0,Data4!CF$55)</f>
        <v>0</v>
      </c>
      <c r="BZ93" s="158">
        <f>IF(ISERROR(Data4!CG$55),0,Data4!CG$55)</f>
        <v>0</v>
      </c>
      <c r="CA93" s="158">
        <f>IF(ISERROR(Data4!CH$55),0,Data4!CH$55)</f>
        <v>0</v>
      </c>
      <c r="CB93" s="158">
        <f>IF(ISERROR(Data4!CI$55),0,Data4!CI$55)</f>
        <v>0</v>
      </c>
      <c r="CC93" s="158">
        <f>IF(ISERROR(Data4!CJ$55),0,Data4!CJ$55)</f>
        <v>0</v>
      </c>
      <c r="CD93" s="158">
        <f>IF(ISERROR(Data4!CK$55),0,Data4!CK$55)</f>
        <v>0</v>
      </c>
      <c r="CE93" s="158">
        <f>IF(ISERROR(Data4!CL$55),0,Data4!CL$55)</f>
        <v>0</v>
      </c>
      <c r="CF93" s="158">
        <f>IF(ISERROR(Data4!CM$55),0,Data4!CM$55)</f>
        <v>0</v>
      </c>
      <c r="CG93" s="158">
        <f>IF(ISERROR(Data4!CN$55),0,Data4!CN$55)</f>
        <v>0</v>
      </c>
      <c r="CH93" s="158">
        <f>IF(ISERROR(Data4!CO$55),0,Data4!CO$55)</f>
        <v>0</v>
      </c>
      <c r="CI93" s="158">
        <f>IF(ISERROR(Data4!CP$55),0,Data4!CP$55)</f>
        <v>0</v>
      </c>
      <c r="CJ93" s="158">
        <f>IF(ISERROR(Data4!CQ$55),0,Data4!CQ$55)</f>
        <v>0</v>
      </c>
      <c r="CK93" s="158">
        <f>IF(ISERROR(Data4!CR$55),0,Data4!CR$55)</f>
        <v>0</v>
      </c>
      <c r="CL93" s="158">
        <f>IF(ISERROR(Data4!CS$55),0,Data4!CS$55)</f>
        <v>0</v>
      </c>
      <c r="CM93" s="158">
        <f>IF(ISERROR(Data4!CT$55),0,Data4!CT$55)</f>
        <v>0</v>
      </c>
      <c r="CN93" s="158">
        <f>IF(ISERROR(Data4!CU$55),0,Data4!CU$55)</f>
        <v>0</v>
      </c>
      <c r="CO93" s="158">
        <f>IF(ISERROR(Data4!CV$55),0,Data4!CV$55)</f>
        <v>0</v>
      </c>
      <c r="CP93" s="158">
        <f>IF(ISERROR(Data4!CW$55),0,Data4!CW$55)</f>
        <v>0</v>
      </c>
      <c r="CQ93" s="158">
        <f>IF(ISERROR(Data4!CX$55),0,Data4!CX$55)</f>
        <v>0</v>
      </c>
      <c r="CR93" s="158">
        <f>IF(ISERROR(Data4!CY$55),0,Data4!CY$55)</f>
        <v>0</v>
      </c>
      <c r="CS93" s="158">
        <f>IF(ISERROR(Data4!CZ$55),0,Data4!CZ$55)</f>
        <v>0</v>
      </c>
      <c r="CT93" s="158">
        <f>IF(ISERROR(Data4!DA$55),0,Data4!DA$55)</f>
        <v>0</v>
      </c>
      <c r="CU93" s="158">
        <f>IF(ISERROR(Data4!DB$55),0,Data4!DB$55)</f>
        <v>0</v>
      </c>
      <c r="CV93" s="158">
        <f>IF(ISERROR(Data4!DC$55),0,Data4!DC$55)</f>
        <v>0</v>
      </c>
      <c r="CW93" s="158">
        <f>IF(ISERROR(Data4!DD$55),0,Data4!DD$55)</f>
        <v>0</v>
      </c>
      <c r="CX93" s="158">
        <f>IF(ISERROR(Data4!DE$55),0,Data4!DE$55)</f>
        <v>0</v>
      </c>
      <c r="CY93" s="158">
        <f>IF(ISERROR(Data4!DF$55),0,Data4!DF$55)</f>
        <v>0</v>
      </c>
      <c r="CZ93" s="158">
        <f>IF(ISERROR(Data4!DG$55),0,Data4!DG$55)</f>
        <v>0</v>
      </c>
      <c r="DA93" s="158">
        <f>IF(ISERROR(Data4!DH$55),0,Data4!DH$55)</f>
        <v>0</v>
      </c>
      <c r="DF93" s="3"/>
      <c r="DG93" s="3"/>
    </row>
    <row r="94" spans="2:111" hidden="1">
      <c r="B94" s="187" t="s">
        <v>302</v>
      </c>
      <c r="C94" s="169" t="str">
        <f>Data4!D$56</f>
        <v>-</v>
      </c>
      <c r="D94" s="62">
        <f>F94+NPV(FDN,G94:INDEX(G94:DA94,PAL))</f>
        <v>0</v>
      </c>
      <c r="E94" s="158">
        <f t="shared" si="47"/>
        <v>0</v>
      </c>
      <c r="F94" s="158">
        <f>IF(ISERROR(Data4!M$56),0,Data4!M$56)</f>
        <v>0</v>
      </c>
      <c r="G94" s="158">
        <f>IF(ISERROR(Data4!N$56),0,Data4!N$56)</f>
        <v>0</v>
      </c>
      <c r="H94" s="158">
        <f>IF(ISERROR(Data4!O$56),0,Data4!O$56)</f>
        <v>0</v>
      </c>
      <c r="I94" s="158">
        <f>IF(ISERROR(Data4!P$56),0,Data4!P$56)</f>
        <v>0</v>
      </c>
      <c r="J94" s="158">
        <f>IF(ISERROR(Data4!Q$56),0,Data4!Q$56)</f>
        <v>0</v>
      </c>
      <c r="K94" s="158">
        <f>IF(ISERROR(Data4!R$56),0,Data4!R$56)</f>
        <v>0</v>
      </c>
      <c r="L94" s="158">
        <f>IF(ISERROR(Data4!S$56),0,Data4!S$56)</f>
        <v>0</v>
      </c>
      <c r="M94" s="158">
        <f>IF(ISERROR(Data4!T$56),0,Data4!T$56)</f>
        <v>0</v>
      </c>
      <c r="N94" s="158">
        <f>IF(ISERROR(Data4!U$56),0,Data4!U$56)</f>
        <v>0</v>
      </c>
      <c r="O94" s="158">
        <f>IF(ISERROR(Data4!V$56),0,Data4!V$56)</f>
        <v>0</v>
      </c>
      <c r="P94" s="158">
        <f>IF(ISERROR(Data4!W$56),0,Data4!W$56)</f>
        <v>0</v>
      </c>
      <c r="Q94" s="158">
        <f>IF(ISERROR(Data4!X$56),0,Data4!X$56)</f>
        <v>0</v>
      </c>
      <c r="R94" s="158">
        <f>IF(ISERROR(Data4!Y$56),0,Data4!Y$56)</f>
        <v>0</v>
      </c>
      <c r="S94" s="158">
        <f>IF(ISERROR(Data4!Z$56),0,Data4!Z$56)</f>
        <v>0</v>
      </c>
      <c r="T94" s="158">
        <f>IF(ISERROR(Data4!AA$56),0,Data4!AA$56)</f>
        <v>0</v>
      </c>
      <c r="U94" s="158">
        <f>IF(ISERROR(Data4!AB$56),0,Data4!AB$56)</f>
        <v>0</v>
      </c>
      <c r="V94" s="158">
        <f>IF(ISERROR(Data4!AC$56),0,Data4!AC$56)</f>
        <v>0</v>
      </c>
      <c r="W94" s="158">
        <f>IF(ISERROR(Data4!AD$56),0,Data4!AD$56)</f>
        <v>0</v>
      </c>
      <c r="X94" s="158">
        <f>IF(ISERROR(Data4!AE$56),0,Data4!AE$56)</f>
        <v>0</v>
      </c>
      <c r="Y94" s="158">
        <f>IF(ISERROR(Data4!AF$56),0,Data4!AF$56)</f>
        <v>0</v>
      </c>
      <c r="Z94" s="158">
        <f>IF(ISERROR(Data4!AG$56),0,Data4!AG$56)</f>
        <v>0</v>
      </c>
      <c r="AA94" s="158">
        <f>IF(ISERROR(Data4!AH$56),0,Data4!AH$56)</f>
        <v>0</v>
      </c>
      <c r="AB94" s="158">
        <f>IF(ISERROR(Data4!AI$56),0,Data4!AI$56)</f>
        <v>0</v>
      </c>
      <c r="AC94" s="158">
        <f>IF(ISERROR(Data4!AJ$56),0,Data4!AJ$56)</f>
        <v>0</v>
      </c>
      <c r="AD94" s="158">
        <f>IF(ISERROR(Data4!AK$56),0,Data4!AK$56)</f>
        <v>0</v>
      </c>
      <c r="AE94" s="158">
        <f>IF(ISERROR(Data4!AL$56),0,Data4!AL$56)</f>
        <v>0</v>
      </c>
      <c r="AF94" s="158">
        <f>IF(ISERROR(Data4!AM$56),0,Data4!AM$56)</f>
        <v>0</v>
      </c>
      <c r="AG94" s="158">
        <f>IF(ISERROR(Data4!AN$56),0,Data4!AN$56)</f>
        <v>0</v>
      </c>
      <c r="AH94" s="158">
        <f>IF(ISERROR(Data4!AO$56),0,Data4!AO$56)</f>
        <v>0</v>
      </c>
      <c r="AI94" s="158">
        <f>IF(ISERROR(Data4!AP$56),0,Data4!AP$56)</f>
        <v>0</v>
      </c>
      <c r="AJ94" s="158">
        <f>IF(ISERROR(Data4!AQ$56),0,Data4!AQ$56)</f>
        <v>0</v>
      </c>
      <c r="AK94" s="158">
        <f>IF(ISERROR(Data4!AR$56),0,Data4!AR$56)</f>
        <v>0</v>
      </c>
      <c r="AL94" s="158">
        <f>IF(ISERROR(Data4!AS$56),0,Data4!AS$56)</f>
        <v>0</v>
      </c>
      <c r="AM94" s="158">
        <f>IF(ISERROR(Data4!AT$56),0,Data4!AT$56)</f>
        <v>0</v>
      </c>
      <c r="AN94" s="158">
        <f>IF(ISERROR(Data4!AU$56),0,Data4!AU$56)</f>
        <v>0</v>
      </c>
      <c r="AO94" s="158">
        <f>IF(ISERROR(Data4!AV$56),0,Data4!AV$56)</f>
        <v>0</v>
      </c>
      <c r="AP94" s="158">
        <f>IF(ISERROR(Data4!AW$56),0,Data4!AW$56)</f>
        <v>0</v>
      </c>
      <c r="AQ94" s="158">
        <f>IF(ISERROR(Data4!AX$56),0,Data4!AX$56)</f>
        <v>0</v>
      </c>
      <c r="AR94" s="158">
        <f>IF(ISERROR(Data4!AY$56),0,Data4!AY$56)</f>
        <v>0</v>
      </c>
      <c r="AS94" s="158">
        <f>IF(ISERROR(Data4!AZ$56),0,Data4!AZ$56)</f>
        <v>0</v>
      </c>
      <c r="AT94" s="158">
        <f>IF(ISERROR(Data4!BA$56),0,Data4!BA$56)</f>
        <v>0</v>
      </c>
      <c r="AU94" s="158">
        <f>IF(ISERROR(Data4!BB$56),0,Data4!BB$56)</f>
        <v>0</v>
      </c>
      <c r="AV94" s="158">
        <f>IF(ISERROR(Data4!BC$56),0,Data4!BC$56)</f>
        <v>0</v>
      </c>
      <c r="AW94" s="158">
        <f>IF(ISERROR(Data4!BD$56),0,Data4!BD$56)</f>
        <v>0</v>
      </c>
      <c r="AX94" s="158">
        <f>IF(ISERROR(Data4!BE$56),0,Data4!BE$56)</f>
        <v>0</v>
      </c>
      <c r="AY94" s="158">
        <f>IF(ISERROR(Data4!BF$56),0,Data4!BF$56)</f>
        <v>0</v>
      </c>
      <c r="AZ94" s="158">
        <f>IF(ISERROR(Data4!BG$56),0,Data4!BG$56)</f>
        <v>0</v>
      </c>
      <c r="BA94" s="158">
        <f>IF(ISERROR(Data4!BH$56),0,Data4!BH$56)</f>
        <v>0</v>
      </c>
      <c r="BB94" s="158">
        <f>IF(ISERROR(Data4!BI$56),0,Data4!BI$56)</f>
        <v>0</v>
      </c>
      <c r="BC94" s="158">
        <f>IF(ISERROR(Data4!BJ$56),0,Data4!BJ$56)</f>
        <v>0</v>
      </c>
      <c r="BD94" s="158">
        <f>IF(ISERROR(Data4!BK$56),0,Data4!BK$56)</f>
        <v>0</v>
      </c>
      <c r="BE94" s="158">
        <f>IF(ISERROR(Data4!BL$56),0,Data4!BL$56)</f>
        <v>0</v>
      </c>
      <c r="BF94" s="158">
        <f>IF(ISERROR(Data4!BM$56),0,Data4!BM$56)</f>
        <v>0</v>
      </c>
      <c r="BG94" s="158">
        <f>IF(ISERROR(Data4!BN$56),0,Data4!BN$56)</f>
        <v>0</v>
      </c>
      <c r="BH94" s="158">
        <f>IF(ISERROR(Data4!BO$56),0,Data4!BO$56)</f>
        <v>0</v>
      </c>
      <c r="BI94" s="158">
        <f>IF(ISERROR(Data4!BP$56),0,Data4!BP$56)</f>
        <v>0</v>
      </c>
      <c r="BJ94" s="158">
        <f>IF(ISERROR(Data4!BQ$56),0,Data4!BQ$56)</f>
        <v>0</v>
      </c>
      <c r="BK94" s="158">
        <f>IF(ISERROR(Data4!BR$56),0,Data4!BR$56)</f>
        <v>0</v>
      </c>
      <c r="BL94" s="158">
        <f>IF(ISERROR(Data4!BS$56),0,Data4!BS$56)</f>
        <v>0</v>
      </c>
      <c r="BM94" s="158">
        <f>IF(ISERROR(Data4!BT$56),0,Data4!BT$56)</f>
        <v>0</v>
      </c>
      <c r="BN94" s="158">
        <f>IF(ISERROR(Data4!BU$56),0,Data4!BU$56)</f>
        <v>0</v>
      </c>
      <c r="BO94" s="158">
        <f>IF(ISERROR(Data4!BV$56),0,Data4!BV$56)</f>
        <v>0</v>
      </c>
      <c r="BP94" s="158">
        <f>IF(ISERROR(Data4!BW$56),0,Data4!BW$56)</f>
        <v>0</v>
      </c>
      <c r="BQ94" s="158">
        <f>IF(ISERROR(Data4!BX$56),0,Data4!BX$56)</f>
        <v>0</v>
      </c>
      <c r="BR94" s="158">
        <f>IF(ISERROR(Data4!BY$56),0,Data4!BY$56)</f>
        <v>0</v>
      </c>
      <c r="BS94" s="158">
        <f>IF(ISERROR(Data4!BZ$56),0,Data4!BZ$56)</f>
        <v>0</v>
      </c>
      <c r="BT94" s="158">
        <f>IF(ISERROR(Data4!CA$56),0,Data4!CA$56)</f>
        <v>0</v>
      </c>
      <c r="BU94" s="158">
        <f>IF(ISERROR(Data4!CB$56),0,Data4!CB$56)</f>
        <v>0</v>
      </c>
      <c r="BV94" s="158">
        <f>IF(ISERROR(Data4!CC$56),0,Data4!CC$56)</f>
        <v>0</v>
      </c>
      <c r="BW94" s="158">
        <f>IF(ISERROR(Data4!CD$56),0,Data4!CD$56)</f>
        <v>0</v>
      </c>
      <c r="BX94" s="158">
        <f>IF(ISERROR(Data4!CE$56),0,Data4!CE$56)</f>
        <v>0</v>
      </c>
      <c r="BY94" s="158">
        <f>IF(ISERROR(Data4!CF$56),0,Data4!CF$56)</f>
        <v>0</v>
      </c>
      <c r="BZ94" s="158">
        <f>IF(ISERROR(Data4!CG$56),0,Data4!CG$56)</f>
        <v>0</v>
      </c>
      <c r="CA94" s="158">
        <f>IF(ISERROR(Data4!CH$56),0,Data4!CH$56)</f>
        <v>0</v>
      </c>
      <c r="CB94" s="158">
        <f>IF(ISERROR(Data4!CI$56),0,Data4!CI$56)</f>
        <v>0</v>
      </c>
      <c r="CC94" s="158">
        <f>IF(ISERROR(Data4!CJ$56),0,Data4!CJ$56)</f>
        <v>0</v>
      </c>
      <c r="CD94" s="158">
        <f>IF(ISERROR(Data4!CK$56),0,Data4!CK$56)</f>
        <v>0</v>
      </c>
      <c r="CE94" s="158">
        <f>IF(ISERROR(Data4!CL$56),0,Data4!CL$56)</f>
        <v>0</v>
      </c>
      <c r="CF94" s="158">
        <f>IF(ISERROR(Data4!CM$56),0,Data4!CM$56)</f>
        <v>0</v>
      </c>
      <c r="CG94" s="158">
        <f>IF(ISERROR(Data4!CN$56),0,Data4!CN$56)</f>
        <v>0</v>
      </c>
      <c r="CH94" s="158">
        <f>IF(ISERROR(Data4!CO$56),0,Data4!CO$56)</f>
        <v>0</v>
      </c>
      <c r="CI94" s="158">
        <f>IF(ISERROR(Data4!CP$56),0,Data4!CP$56)</f>
        <v>0</v>
      </c>
      <c r="CJ94" s="158">
        <f>IF(ISERROR(Data4!CQ$56),0,Data4!CQ$56)</f>
        <v>0</v>
      </c>
      <c r="CK94" s="158">
        <f>IF(ISERROR(Data4!CR$56),0,Data4!CR$56)</f>
        <v>0</v>
      </c>
      <c r="CL94" s="158">
        <f>IF(ISERROR(Data4!CS$56),0,Data4!CS$56)</f>
        <v>0</v>
      </c>
      <c r="CM94" s="158">
        <f>IF(ISERROR(Data4!CT$56),0,Data4!CT$56)</f>
        <v>0</v>
      </c>
      <c r="CN94" s="158">
        <f>IF(ISERROR(Data4!CU$56),0,Data4!CU$56)</f>
        <v>0</v>
      </c>
      <c r="CO94" s="158">
        <f>IF(ISERROR(Data4!CV$56),0,Data4!CV$56)</f>
        <v>0</v>
      </c>
      <c r="CP94" s="158">
        <f>IF(ISERROR(Data4!CW$56),0,Data4!CW$56)</f>
        <v>0</v>
      </c>
      <c r="CQ94" s="158">
        <f>IF(ISERROR(Data4!CX$56),0,Data4!CX$56)</f>
        <v>0</v>
      </c>
      <c r="CR94" s="158">
        <f>IF(ISERROR(Data4!CY$56),0,Data4!CY$56)</f>
        <v>0</v>
      </c>
      <c r="CS94" s="158">
        <f>IF(ISERROR(Data4!CZ$56),0,Data4!CZ$56)</f>
        <v>0</v>
      </c>
      <c r="CT94" s="158">
        <f>IF(ISERROR(Data4!DA$56),0,Data4!DA$56)</f>
        <v>0</v>
      </c>
      <c r="CU94" s="158">
        <f>IF(ISERROR(Data4!DB$56),0,Data4!DB$56)</f>
        <v>0</v>
      </c>
      <c r="CV94" s="158">
        <f>IF(ISERROR(Data4!DC$56),0,Data4!DC$56)</f>
        <v>0</v>
      </c>
      <c r="CW94" s="158">
        <f>IF(ISERROR(Data4!DD$56),0,Data4!DD$56)</f>
        <v>0</v>
      </c>
      <c r="CX94" s="158">
        <f>IF(ISERROR(Data4!DE$56),0,Data4!DE$56)</f>
        <v>0</v>
      </c>
      <c r="CY94" s="158">
        <f>IF(ISERROR(Data4!DF$56),0,Data4!DF$56)</f>
        <v>0</v>
      </c>
      <c r="CZ94" s="158">
        <f>IF(ISERROR(Data4!DG$56),0,Data4!DG$56)</f>
        <v>0</v>
      </c>
      <c r="DA94" s="158">
        <f>IF(ISERROR(Data4!DH$56),0,Data4!DH$56)</f>
        <v>0</v>
      </c>
      <c r="DF94" s="3"/>
      <c r="DG94" s="3"/>
    </row>
    <row r="95" spans="2:111" hidden="1">
      <c r="B95" s="187" t="s">
        <v>303</v>
      </c>
      <c r="C95" s="169" t="str">
        <f>Data4!D$57</f>
        <v>-</v>
      </c>
      <c r="D95" s="62">
        <f>F95+NPV(FDN,G95:INDEX(G95:DA95,PAL))</f>
        <v>0</v>
      </c>
      <c r="E95" s="158">
        <f t="shared" si="47"/>
        <v>0</v>
      </c>
      <c r="F95" s="158">
        <f>IF(ISERROR(Data4!M$57),0,Data4!M$57)</f>
        <v>0</v>
      </c>
      <c r="G95" s="158">
        <f>IF(ISERROR(Data4!N$57),0,Data4!N$57)</f>
        <v>0</v>
      </c>
      <c r="H95" s="158">
        <f>IF(ISERROR(Data4!O$57),0,Data4!O$57)</f>
        <v>0</v>
      </c>
      <c r="I95" s="158">
        <f>IF(ISERROR(Data4!P$57),0,Data4!P$57)</f>
        <v>0</v>
      </c>
      <c r="J95" s="158">
        <f>IF(ISERROR(Data4!Q$57),0,Data4!Q$57)</f>
        <v>0</v>
      </c>
      <c r="K95" s="158">
        <f>IF(ISERROR(Data4!R$57),0,Data4!R$57)</f>
        <v>0</v>
      </c>
      <c r="L95" s="158">
        <f>IF(ISERROR(Data4!S$57),0,Data4!S$57)</f>
        <v>0</v>
      </c>
      <c r="M95" s="158">
        <f>IF(ISERROR(Data4!T$57),0,Data4!T$57)</f>
        <v>0</v>
      </c>
      <c r="N95" s="158">
        <f>IF(ISERROR(Data4!U$57),0,Data4!U$57)</f>
        <v>0</v>
      </c>
      <c r="O95" s="158">
        <f>IF(ISERROR(Data4!V$57),0,Data4!V$57)</f>
        <v>0</v>
      </c>
      <c r="P95" s="158">
        <f>IF(ISERROR(Data4!W$57),0,Data4!W$57)</f>
        <v>0</v>
      </c>
      <c r="Q95" s="158">
        <f>IF(ISERROR(Data4!X$57),0,Data4!X$57)</f>
        <v>0</v>
      </c>
      <c r="R95" s="158">
        <f>IF(ISERROR(Data4!Y$57),0,Data4!Y$57)</f>
        <v>0</v>
      </c>
      <c r="S95" s="158">
        <f>IF(ISERROR(Data4!Z$57),0,Data4!Z$57)</f>
        <v>0</v>
      </c>
      <c r="T95" s="158">
        <f>IF(ISERROR(Data4!AA$57),0,Data4!AA$57)</f>
        <v>0</v>
      </c>
      <c r="U95" s="158">
        <f>IF(ISERROR(Data4!AB$57),0,Data4!AB$57)</f>
        <v>0</v>
      </c>
      <c r="V95" s="158">
        <f>IF(ISERROR(Data4!AC$57),0,Data4!AC$57)</f>
        <v>0</v>
      </c>
      <c r="W95" s="158">
        <f>IF(ISERROR(Data4!AD$57),0,Data4!AD$57)</f>
        <v>0</v>
      </c>
      <c r="X95" s="158">
        <f>IF(ISERROR(Data4!AE$57),0,Data4!AE$57)</f>
        <v>0</v>
      </c>
      <c r="Y95" s="158">
        <f>IF(ISERROR(Data4!AF$57),0,Data4!AF$57)</f>
        <v>0</v>
      </c>
      <c r="Z95" s="158">
        <f>IF(ISERROR(Data4!AG$57),0,Data4!AG$57)</f>
        <v>0</v>
      </c>
      <c r="AA95" s="158">
        <f>IF(ISERROR(Data4!AH$57),0,Data4!AH$57)</f>
        <v>0</v>
      </c>
      <c r="AB95" s="158">
        <f>IF(ISERROR(Data4!AI$57),0,Data4!AI$57)</f>
        <v>0</v>
      </c>
      <c r="AC95" s="158">
        <f>IF(ISERROR(Data4!AJ$57),0,Data4!AJ$57)</f>
        <v>0</v>
      </c>
      <c r="AD95" s="158">
        <f>IF(ISERROR(Data4!AK$57),0,Data4!AK$57)</f>
        <v>0</v>
      </c>
      <c r="AE95" s="158">
        <f>IF(ISERROR(Data4!AL$57),0,Data4!AL$57)</f>
        <v>0</v>
      </c>
      <c r="AF95" s="158">
        <f>IF(ISERROR(Data4!AM$57),0,Data4!AM$57)</f>
        <v>0</v>
      </c>
      <c r="AG95" s="158">
        <f>IF(ISERROR(Data4!AN$57),0,Data4!AN$57)</f>
        <v>0</v>
      </c>
      <c r="AH95" s="158">
        <f>IF(ISERROR(Data4!AO$57),0,Data4!AO$57)</f>
        <v>0</v>
      </c>
      <c r="AI95" s="158">
        <f>IF(ISERROR(Data4!AP$57),0,Data4!AP$57)</f>
        <v>0</v>
      </c>
      <c r="AJ95" s="158">
        <f>IF(ISERROR(Data4!AQ$57),0,Data4!AQ$57)</f>
        <v>0</v>
      </c>
      <c r="AK95" s="158">
        <f>IF(ISERROR(Data4!AR$57),0,Data4!AR$57)</f>
        <v>0</v>
      </c>
      <c r="AL95" s="158">
        <f>IF(ISERROR(Data4!AS$57),0,Data4!AS$57)</f>
        <v>0</v>
      </c>
      <c r="AM95" s="158">
        <f>IF(ISERROR(Data4!AT$57),0,Data4!AT$57)</f>
        <v>0</v>
      </c>
      <c r="AN95" s="158">
        <f>IF(ISERROR(Data4!AU$57),0,Data4!AU$57)</f>
        <v>0</v>
      </c>
      <c r="AO95" s="158">
        <f>IF(ISERROR(Data4!AV$57),0,Data4!AV$57)</f>
        <v>0</v>
      </c>
      <c r="AP95" s="158">
        <f>IF(ISERROR(Data4!AW$57),0,Data4!AW$57)</f>
        <v>0</v>
      </c>
      <c r="AQ95" s="158">
        <f>IF(ISERROR(Data4!AX$57),0,Data4!AX$57)</f>
        <v>0</v>
      </c>
      <c r="AR95" s="158">
        <f>IF(ISERROR(Data4!AY$57),0,Data4!AY$57)</f>
        <v>0</v>
      </c>
      <c r="AS95" s="158">
        <f>IF(ISERROR(Data4!AZ$57),0,Data4!AZ$57)</f>
        <v>0</v>
      </c>
      <c r="AT95" s="158">
        <f>IF(ISERROR(Data4!BA$57),0,Data4!BA$57)</f>
        <v>0</v>
      </c>
      <c r="AU95" s="158">
        <f>IF(ISERROR(Data4!BB$57),0,Data4!BB$57)</f>
        <v>0</v>
      </c>
      <c r="AV95" s="158">
        <f>IF(ISERROR(Data4!BC$57),0,Data4!BC$57)</f>
        <v>0</v>
      </c>
      <c r="AW95" s="158">
        <f>IF(ISERROR(Data4!BD$57),0,Data4!BD$57)</f>
        <v>0</v>
      </c>
      <c r="AX95" s="158">
        <f>IF(ISERROR(Data4!BE$57),0,Data4!BE$57)</f>
        <v>0</v>
      </c>
      <c r="AY95" s="158">
        <f>IF(ISERROR(Data4!BF$57),0,Data4!BF$57)</f>
        <v>0</v>
      </c>
      <c r="AZ95" s="158">
        <f>IF(ISERROR(Data4!BG$57),0,Data4!BG$57)</f>
        <v>0</v>
      </c>
      <c r="BA95" s="158">
        <f>IF(ISERROR(Data4!BH$57),0,Data4!BH$57)</f>
        <v>0</v>
      </c>
      <c r="BB95" s="158">
        <f>IF(ISERROR(Data4!BI$57),0,Data4!BI$57)</f>
        <v>0</v>
      </c>
      <c r="BC95" s="158">
        <f>IF(ISERROR(Data4!BJ$57),0,Data4!BJ$57)</f>
        <v>0</v>
      </c>
      <c r="BD95" s="158">
        <f>IF(ISERROR(Data4!BK$57),0,Data4!BK$57)</f>
        <v>0</v>
      </c>
      <c r="BE95" s="158">
        <f>IF(ISERROR(Data4!BL$57),0,Data4!BL$57)</f>
        <v>0</v>
      </c>
      <c r="BF95" s="158">
        <f>IF(ISERROR(Data4!BM$57),0,Data4!BM$57)</f>
        <v>0</v>
      </c>
      <c r="BG95" s="158">
        <f>IF(ISERROR(Data4!BN$57),0,Data4!BN$57)</f>
        <v>0</v>
      </c>
      <c r="BH95" s="158">
        <f>IF(ISERROR(Data4!BO$57),0,Data4!BO$57)</f>
        <v>0</v>
      </c>
      <c r="BI95" s="158">
        <f>IF(ISERROR(Data4!BP$57),0,Data4!BP$57)</f>
        <v>0</v>
      </c>
      <c r="BJ95" s="158">
        <f>IF(ISERROR(Data4!BQ$57),0,Data4!BQ$57)</f>
        <v>0</v>
      </c>
      <c r="BK95" s="158">
        <f>IF(ISERROR(Data4!BR$57),0,Data4!BR$57)</f>
        <v>0</v>
      </c>
      <c r="BL95" s="158">
        <f>IF(ISERROR(Data4!BS$57),0,Data4!BS$57)</f>
        <v>0</v>
      </c>
      <c r="BM95" s="158">
        <f>IF(ISERROR(Data4!BT$57),0,Data4!BT$57)</f>
        <v>0</v>
      </c>
      <c r="BN95" s="158">
        <f>IF(ISERROR(Data4!BU$57),0,Data4!BU$57)</f>
        <v>0</v>
      </c>
      <c r="BO95" s="158">
        <f>IF(ISERROR(Data4!BV$57),0,Data4!BV$57)</f>
        <v>0</v>
      </c>
      <c r="BP95" s="158">
        <f>IF(ISERROR(Data4!BW$57),0,Data4!BW$57)</f>
        <v>0</v>
      </c>
      <c r="BQ95" s="158">
        <f>IF(ISERROR(Data4!BX$57),0,Data4!BX$57)</f>
        <v>0</v>
      </c>
      <c r="BR95" s="158">
        <f>IF(ISERROR(Data4!BY$57),0,Data4!BY$57)</f>
        <v>0</v>
      </c>
      <c r="BS95" s="158">
        <f>IF(ISERROR(Data4!BZ$57),0,Data4!BZ$57)</f>
        <v>0</v>
      </c>
      <c r="BT95" s="158">
        <f>IF(ISERROR(Data4!CA$57),0,Data4!CA$57)</f>
        <v>0</v>
      </c>
      <c r="BU95" s="158">
        <f>IF(ISERROR(Data4!CB$57),0,Data4!CB$57)</f>
        <v>0</v>
      </c>
      <c r="BV95" s="158">
        <f>IF(ISERROR(Data4!CC$57),0,Data4!CC$57)</f>
        <v>0</v>
      </c>
      <c r="BW95" s="158">
        <f>IF(ISERROR(Data4!CD$57),0,Data4!CD$57)</f>
        <v>0</v>
      </c>
      <c r="BX95" s="158">
        <f>IF(ISERROR(Data4!CE$57),0,Data4!CE$57)</f>
        <v>0</v>
      </c>
      <c r="BY95" s="158">
        <f>IF(ISERROR(Data4!CF$57),0,Data4!CF$57)</f>
        <v>0</v>
      </c>
      <c r="BZ95" s="158">
        <f>IF(ISERROR(Data4!CG$57),0,Data4!CG$57)</f>
        <v>0</v>
      </c>
      <c r="CA95" s="158">
        <f>IF(ISERROR(Data4!CH$57),0,Data4!CH$57)</f>
        <v>0</v>
      </c>
      <c r="CB95" s="158">
        <f>IF(ISERROR(Data4!CI$57),0,Data4!CI$57)</f>
        <v>0</v>
      </c>
      <c r="CC95" s="158">
        <f>IF(ISERROR(Data4!CJ$57),0,Data4!CJ$57)</f>
        <v>0</v>
      </c>
      <c r="CD95" s="158">
        <f>IF(ISERROR(Data4!CK$57),0,Data4!CK$57)</f>
        <v>0</v>
      </c>
      <c r="CE95" s="158">
        <f>IF(ISERROR(Data4!CL$57),0,Data4!CL$57)</f>
        <v>0</v>
      </c>
      <c r="CF95" s="158">
        <f>IF(ISERROR(Data4!CM$57),0,Data4!CM$57)</f>
        <v>0</v>
      </c>
      <c r="CG95" s="158">
        <f>IF(ISERROR(Data4!CN$57),0,Data4!CN$57)</f>
        <v>0</v>
      </c>
      <c r="CH95" s="158">
        <f>IF(ISERROR(Data4!CO$57),0,Data4!CO$57)</f>
        <v>0</v>
      </c>
      <c r="CI95" s="158">
        <f>IF(ISERROR(Data4!CP$57),0,Data4!CP$57)</f>
        <v>0</v>
      </c>
      <c r="CJ95" s="158">
        <f>IF(ISERROR(Data4!CQ$57),0,Data4!CQ$57)</f>
        <v>0</v>
      </c>
      <c r="CK95" s="158">
        <f>IF(ISERROR(Data4!CR$57),0,Data4!CR$57)</f>
        <v>0</v>
      </c>
      <c r="CL95" s="158">
        <f>IF(ISERROR(Data4!CS$57),0,Data4!CS$57)</f>
        <v>0</v>
      </c>
      <c r="CM95" s="158">
        <f>IF(ISERROR(Data4!CT$57),0,Data4!CT$57)</f>
        <v>0</v>
      </c>
      <c r="CN95" s="158">
        <f>IF(ISERROR(Data4!CU$57),0,Data4!CU$57)</f>
        <v>0</v>
      </c>
      <c r="CO95" s="158">
        <f>IF(ISERROR(Data4!CV$57),0,Data4!CV$57)</f>
        <v>0</v>
      </c>
      <c r="CP95" s="158">
        <f>IF(ISERROR(Data4!CW$57),0,Data4!CW$57)</f>
        <v>0</v>
      </c>
      <c r="CQ95" s="158">
        <f>IF(ISERROR(Data4!CX$57),0,Data4!CX$57)</f>
        <v>0</v>
      </c>
      <c r="CR95" s="158">
        <f>IF(ISERROR(Data4!CY$57),0,Data4!CY$57)</f>
        <v>0</v>
      </c>
      <c r="CS95" s="158">
        <f>IF(ISERROR(Data4!CZ$57),0,Data4!CZ$57)</f>
        <v>0</v>
      </c>
      <c r="CT95" s="158">
        <f>IF(ISERROR(Data4!DA$57),0,Data4!DA$57)</f>
        <v>0</v>
      </c>
      <c r="CU95" s="158">
        <f>IF(ISERROR(Data4!DB$57),0,Data4!DB$57)</f>
        <v>0</v>
      </c>
      <c r="CV95" s="158">
        <f>IF(ISERROR(Data4!DC$57),0,Data4!DC$57)</f>
        <v>0</v>
      </c>
      <c r="CW95" s="158">
        <f>IF(ISERROR(Data4!DD$57),0,Data4!DD$57)</f>
        <v>0</v>
      </c>
      <c r="CX95" s="158">
        <f>IF(ISERROR(Data4!DE$57),0,Data4!DE$57)</f>
        <v>0</v>
      </c>
      <c r="CY95" s="158">
        <f>IF(ISERROR(Data4!DF$57),0,Data4!DF$57)</f>
        <v>0</v>
      </c>
      <c r="CZ95" s="158">
        <f>IF(ISERROR(Data4!DG$57),0,Data4!DG$57)</f>
        <v>0</v>
      </c>
      <c r="DA95" s="158">
        <f>IF(ISERROR(Data4!DH$57),0,Data4!DH$57)</f>
        <v>0</v>
      </c>
      <c r="DF95" s="3"/>
      <c r="DG95" s="3"/>
    </row>
    <row r="96" spans="2:111" hidden="1">
      <c r="B96" s="187" t="s">
        <v>304</v>
      </c>
      <c r="C96" s="169" t="str">
        <f>Data4!D$58</f>
        <v>-</v>
      </c>
      <c r="D96" s="62">
        <f>F96+NPV(FDN,G96:INDEX(G96:DA96,PAL))</f>
        <v>0</v>
      </c>
      <c r="E96" s="158">
        <f t="shared" si="47"/>
        <v>0</v>
      </c>
      <c r="F96" s="158">
        <f>IF(ISERROR(Data4!M$58),0,Data4!M$58)</f>
        <v>0</v>
      </c>
      <c r="G96" s="158">
        <f>IF(ISERROR(Data4!N$58),0,Data4!N$58)</f>
        <v>0</v>
      </c>
      <c r="H96" s="158">
        <f>IF(ISERROR(Data4!O$58),0,Data4!O$58)</f>
        <v>0</v>
      </c>
      <c r="I96" s="158">
        <f>IF(ISERROR(Data4!P$58),0,Data4!P$58)</f>
        <v>0</v>
      </c>
      <c r="J96" s="158">
        <f>IF(ISERROR(Data4!Q$58),0,Data4!Q$58)</f>
        <v>0</v>
      </c>
      <c r="K96" s="158">
        <f>IF(ISERROR(Data4!R$58),0,Data4!R$58)</f>
        <v>0</v>
      </c>
      <c r="L96" s="158">
        <f>IF(ISERROR(Data4!S$58),0,Data4!S$58)</f>
        <v>0</v>
      </c>
      <c r="M96" s="158">
        <f>IF(ISERROR(Data4!T$58),0,Data4!T$58)</f>
        <v>0</v>
      </c>
      <c r="N96" s="158">
        <f>IF(ISERROR(Data4!U$58),0,Data4!U$58)</f>
        <v>0</v>
      </c>
      <c r="O96" s="158">
        <f>IF(ISERROR(Data4!V$58),0,Data4!V$58)</f>
        <v>0</v>
      </c>
      <c r="P96" s="158">
        <f>IF(ISERROR(Data4!W$58),0,Data4!W$58)</f>
        <v>0</v>
      </c>
      <c r="Q96" s="158">
        <f>IF(ISERROR(Data4!X$58),0,Data4!X$58)</f>
        <v>0</v>
      </c>
      <c r="R96" s="158">
        <f>IF(ISERROR(Data4!Y$58),0,Data4!Y$58)</f>
        <v>0</v>
      </c>
      <c r="S96" s="158">
        <f>IF(ISERROR(Data4!Z$58),0,Data4!Z$58)</f>
        <v>0</v>
      </c>
      <c r="T96" s="158">
        <f>IF(ISERROR(Data4!AA$58),0,Data4!AA$58)</f>
        <v>0</v>
      </c>
      <c r="U96" s="158">
        <f>IF(ISERROR(Data4!AB$58),0,Data4!AB$58)</f>
        <v>0</v>
      </c>
      <c r="V96" s="158">
        <f>IF(ISERROR(Data4!AC$58),0,Data4!AC$58)</f>
        <v>0</v>
      </c>
      <c r="W96" s="158">
        <f>IF(ISERROR(Data4!AD$58),0,Data4!AD$58)</f>
        <v>0</v>
      </c>
      <c r="X96" s="158">
        <f>IF(ISERROR(Data4!AE$58),0,Data4!AE$58)</f>
        <v>0</v>
      </c>
      <c r="Y96" s="158">
        <f>IF(ISERROR(Data4!AF$58),0,Data4!AF$58)</f>
        <v>0</v>
      </c>
      <c r="Z96" s="158">
        <f>IF(ISERROR(Data4!AG$58),0,Data4!AG$58)</f>
        <v>0</v>
      </c>
      <c r="AA96" s="158">
        <f>IF(ISERROR(Data4!AH$58),0,Data4!AH$58)</f>
        <v>0</v>
      </c>
      <c r="AB96" s="158">
        <f>IF(ISERROR(Data4!AI$58),0,Data4!AI$58)</f>
        <v>0</v>
      </c>
      <c r="AC96" s="158">
        <f>IF(ISERROR(Data4!AJ$58),0,Data4!AJ$58)</f>
        <v>0</v>
      </c>
      <c r="AD96" s="158">
        <f>IF(ISERROR(Data4!AK$58),0,Data4!AK$58)</f>
        <v>0</v>
      </c>
      <c r="AE96" s="158">
        <f>IF(ISERROR(Data4!AL$58),0,Data4!AL$58)</f>
        <v>0</v>
      </c>
      <c r="AF96" s="158">
        <f>IF(ISERROR(Data4!AM$58),0,Data4!AM$58)</f>
        <v>0</v>
      </c>
      <c r="AG96" s="158">
        <f>IF(ISERROR(Data4!AN$58),0,Data4!AN$58)</f>
        <v>0</v>
      </c>
      <c r="AH96" s="158">
        <f>IF(ISERROR(Data4!AO$58),0,Data4!AO$58)</f>
        <v>0</v>
      </c>
      <c r="AI96" s="158">
        <f>IF(ISERROR(Data4!AP$58),0,Data4!AP$58)</f>
        <v>0</v>
      </c>
      <c r="AJ96" s="158">
        <f>IF(ISERROR(Data4!AQ$58),0,Data4!AQ$58)</f>
        <v>0</v>
      </c>
      <c r="AK96" s="158">
        <f>IF(ISERROR(Data4!AR$58),0,Data4!AR$58)</f>
        <v>0</v>
      </c>
      <c r="AL96" s="158">
        <f>IF(ISERROR(Data4!AS$58),0,Data4!AS$58)</f>
        <v>0</v>
      </c>
      <c r="AM96" s="158">
        <f>IF(ISERROR(Data4!AT$58),0,Data4!AT$58)</f>
        <v>0</v>
      </c>
      <c r="AN96" s="158">
        <f>IF(ISERROR(Data4!AU$58),0,Data4!AU$58)</f>
        <v>0</v>
      </c>
      <c r="AO96" s="158">
        <f>IF(ISERROR(Data4!AV$58),0,Data4!AV$58)</f>
        <v>0</v>
      </c>
      <c r="AP96" s="158">
        <f>IF(ISERROR(Data4!AW$58),0,Data4!AW$58)</f>
        <v>0</v>
      </c>
      <c r="AQ96" s="158">
        <f>IF(ISERROR(Data4!AX$58),0,Data4!AX$58)</f>
        <v>0</v>
      </c>
      <c r="AR96" s="158">
        <f>IF(ISERROR(Data4!AY$58),0,Data4!AY$58)</f>
        <v>0</v>
      </c>
      <c r="AS96" s="158">
        <f>IF(ISERROR(Data4!AZ$58),0,Data4!AZ$58)</f>
        <v>0</v>
      </c>
      <c r="AT96" s="158">
        <f>IF(ISERROR(Data4!BA$58),0,Data4!BA$58)</f>
        <v>0</v>
      </c>
      <c r="AU96" s="158">
        <f>IF(ISERROR(Data4!BB$58),0,Data4!BB$58)</f>
        <v>0</v>
      </c>
      <c r="AV96" s="158">
        <f>IF(ISERROR(Data4!BC$58),0,Data4!BC$58)</f>
        <v>0</v>
      </c>
      <c r="AW96" s="158">
        <f>IF(ISERROR(Data4!BD$58),0,Data4!BD$58)</f>
        <v>0</v>
      </c>
      <c r="AX96" s="158">
        <f>IF(ISERROR(Data4!BE$58),0,Data4!BE$58)</f>
        <v>0</v>
      </c>
      <c r="AY96" s="158">
        <f>IF(ISERROR(Data4!BF$58),0,Data4!BF$58)</f>
        <v>0</v>
      </c>
      <c r="AZ96" s="158">
        <f>IF(ISERROR(Data4!BG$58),0,Data4!BG$58)</f>
        <v>0</v>
      </c>
      <c r="BA96" s="158">
        <f>IF(ISERROR(Data4!BH$58),0,Data4!BH$58)</f>
        <v>0</v>
      </c>
      <c r="BB96" s="158">
        <f>IF(ISERROR(Data4!BI$58),0,Data4!BI$58)</f>
        <v>0</v>
      </c>
      <c r="BC96" s="158">
        <f>IF(ISERROR(Data4!BJ$58),0,Data4!BJ$58)</f>
        <v>0</v>
      </c>
      <c r="BD96" s="158">
        <f>IF(ISERROR(Data4!BK$58),0,Data4!BK$58)</f>
        <v>0</v>
      </c>
      <c r="BE96" s="158">
        <f>IF(ISERROR(Data4!BL$58),0,Data4!BL$58)</f>
        <v>0</v>
      </c>
      <c r="BF96" s="158">
        <f>IF(ISERROR(Data4!BM$58),0,Data4!BM$58)</f>
        <v>0</v>
      </c>
      <c r="BG96" s="158">
        <f>IF(ISERROR(Data4!BN$58),0,Data4!BN$58)</f>
        <v>0</v>
      </c>
      <c r="BH96" s="158">
        <f>IF(ISERROR(Data4!BO$58),0,Data4!BO$58)</f>
        <v>0</v>
      </c>
      <c r="BI96" s="158">
        <f>IF(ISERROR(Data4!BP$58),0,Data4!BP$58)</f>
        <v>0</v>
      </c>
      <c r="BJ96" s="158">
        <f>IF(ISERROR(Data4!BQ$58),0,Data4!BQ$58)</f>
        <v>0</v>
      </c>
      <c r="BK96" s="158">
        <f>IF(ISERROR(Data4!BR$58),0,Data4!BR$58)</f>
        <v>0</v>
      </c>
      <c r="BL96" s="158">
        <f>IF(ISERROR(Data4!BS$58),0,Data4!BS$58)</f>
        <v>0</v>
      </c>
      <c r="BM96" s="158">
        <f>IF(ISERROR(Data4!BT$58),0,Data4!BT$58)</f>
        <v>0</v>
      </c>
      <c r="BN96" s="158">
        <f>IF(ISERROR(Data4!BU$58),0,Data4!BU$58)</f>
        <v>0</v>
      </c>
      <c r="BO96" s="158">
        <f>IF(ISERROR(Data4!BV$58),0,Data4!BV$58)</f>
        <v>0</v>
      </c>
      <c r="BP96" s="158">
        <f>IF(ISERROR(Data4!BW$58),0,Data4!BW$58)</f>
        <v>0</v>
      </c>
      <c r="BQ96" s="158">
        <f>IF(ISERROR(Data4!BX$58),0,Data4!BX$58)</f>
        <v>0</v>
      </c>
      <c r="BR96" s="158">
        <f>IF(ISERROR(Data4!BY$58),0,Data4!BY$58)</f>
        <v>0</v>
      </c>
      <c r="BS96" s="158">
        <f>IF(ISERROR(Data4!BZ$58),0,Data4!BZ$58)</f>
        <v>0</v>
      </c>
      <c r="BT96" s="158">
        <f>IF(ISERROR(Data4!CA$58),0,Data4!CA$58)</f>
        <v>0</v>
      </c>
      <c r="BU96" s="158">
        <f>IF(ISERROR(Data4!CB$58),0,Data4!CB$58)</f>
        <v>0</v>
      </c>
      <c r="BV96" s="158">
        <f>IF(ISERROR(Data4!CC$58),0,Data4!CC$58)</f>
        <v>0</v>
      </c>
      <c r="BW96" s="158">
        <f>IF(ISERROR(Data4!CD$58),0,Data4!CD$58)</f>
        <v>0</v>
      </c>
      <c r="BX96" s="158">
        <f>IF(ISERROR(Data4!CE$58),0,Data4!CE$58)</f>
        <v>0</v>
      </c>
      <c r="BY96" s="158">
        <f>IF(ISERROR(Data4!CF$58),0,Data4!CF$58)</f>
        <v>0</v>
      </c>
      <c r="BZ96" s="158">
        <f>IF(ISERROR(Data4!CG$58),0,Data4!CG$58)</f>
        <v>0</v>
      </c>
      <c r="CA96" s="158">
        <f>IF(ISERROR(Data4!CH$58),0,Data4!CH$58)</f>
        <v>0</v>
      </c>
      <c r="CB96" s="158">
        <f>IF(ISERROR(Data4!CI$58),0,Data4!CI$58)</f>
        <v>0</v>
      </c>
      <c r="CC96" s="158">
        <f>IF(ISERROR(Data4!CJ$58),0,Data4!CJ$58)</f>
        <v>0</v>
      </c>
      <c r="CD96" s="158">
        <f>IF(ISERROR(Data4!CK$58),0,Data4!CK$58)</f>
        <v>0</v>
      </c>
      <c r="CE96" s="158">
        <f>IF(ISERROR(Data4!CL$58),0,Data4!CL$58)</f>
        <v>0</v>
      </c>
      <c r="CF96" s="158">
        <f>IF(ISERROR(Data4!CM$58),0,Data4!CM$58)</f>
        <v>0</v>
      </c>
      <c r="CG96" s="158">
        <f>IF(ISERROR(Data4!CN$58),0,Data4!CN$58)</f>
        <v>0</v>
      </c>
      <c r="CH96" s="158">
        <f>IF(ISERROR(Data4!CO$58),0,Data4!CO$58)</f>
        <v>0</v>
      </c>
      <c r="CI96" s="158">
        <f>IF(ISERROR(Data4!CP$58),0,Data4!CP$58)</f>
        <v>0</v>
      </c>
      <c r="CJ96" s="158">
        <f>IF(ISERROR(Data4!CQ$58),0,Data4!CQ$58)</f>
        <v>0</v>
      </c>
      <c r="CK96" s="158">
        <f>IF(ISERROR(Data4!CR$58),0,Data4!CR$58)</f>
        <v>0</v>
      </c>
      <c r="CL96" s="158">
        <f>IF(ISERROR(Data4!CS$58),0,Data4!CS$58)</f>
        <v>0</v>
      </c>
      <c r="CM96" s="158">
        <f>IF(ISERROR(Data4!CT$58),0,Data4!CT$58)</f>
        <v>0</v>
      </c>
      <c r="CN96" s="158">
        <f>IF(ISERROR(Data4!CU$58),0,Data4!CU$58)</f>
        <v>0</v>
      </c>
      <c r="CO96" s="158">
        <f>IF(ISERROR(Data4!CV$58),0,Data4!CV$58)</f>
        <v>0</v>
      </c>
      <c r="CP96" s="158">
        <f>IF(ISERROR(Data4!CW$58),0,Data4!CW$58)</f>
        <v>0</v>
      </c>
      <c r="CQ96" s="158">
        <f>IF(ISERROR(Data4!CX$58),0,Data4!CX$58)</f>
        <v>0</v>
      </c>
      <c r="CR96" s="158">
        <f>IF(ISERROR(Data4!CY$58),0,Data4!CY$58)</f>
        <v>0</v>
      </c>
      <c r="CS96" s="158">
        <f>IF(ISERROR(Data4!CZ$58),0,Data4!CZ$58)</f>
        <v>0</v>
      </c>
      <c r="CT96" s="158">
        <f>IF(ISERROR(Data4!DA$58),0,Data4!DA$58)</f>
        <v>0</v>
      </c>
      <c r="CU96" s="158">
        <f>IF(ISERROR(Data4!DB$58),0,Data4!DB$58)</f>
        <v>0</v>
      </c>
      <c r="CV96" s="158">
        <f>IF(ISERROR(Data4!DC$58),0,Data4!DC$58)</f>
        <v>0</v>
      </c>
      <c r="CW96" s="158">
        <f>IF(ISERROR(Data4!DD$58),0,Data4!DD$58)</f>
        <v>0</v>
      </c>
      <c r="CX96" s="158">
        <f>IF(ISERROR(Data4!DE$58),0,Data4!DE$58)</f>
        <v>0</v>
      </c>
      <c r="CY96" s="158">
        <f>IF(ISERROR(Data4!DF$58),0,Data4!DF$58)</f>
        <v>0</v>
      </c>
      <c r="CZ96" s="158">
        <f>IF(ISERROR(Data4!DG$58),0,Data4!DG$58)</f>
        <v>0</v>
      </c>
      <c r="DA96" s="158">
        <f>IF(ISERROR(Data4!DH$58),0,Data4!DH$58)</f>
        <v>0</v>
      </c>
      <c r="DF96" s="3"/>
      <c r="DG96" s="3"/>
    </row>
    <row r="97" spans="2:111" ht="13.15"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5</v>
      </c>
      <c r="C98" s="169" t="str">
        <f>Data4!D$60</f>
        <v>-</v>
      </c>
      <c r="D98" s="62">
        <f>F98+NPV(FDN,G98:INDEX(G98:DA98,PAL))</f>
        <v>0</v>
      </c>
      <c r="E98" s="62">
        <f>SUMIF($F$5:$DA$5,"&lt;="&amp;PAL,$F98:$DA98)</f>
        <v>0</v>
      </c>
      <c r="F98" s="158">
        <f>IF(ISERROR(Data4!M$60),0,Data4!M$60)</f>
        <v>0</v>
      </c>
      <c r="G98" s="158">
        <f>IF(ISERROR(Data4!N$60),0,Data4!N$60)</f>
        <v>0</v>
      </c>
      <c r="H98" s="158">
        <f>IF(ISERROR(Data4!O$60),0,Data4!O$60)</f>
        <v>0</v>
      </c>
      <c r="I98" s="158">
        <f>IF(ISERROR(Data4!P$60),0,Data4!P$60)</f>
        <v>0</v>
      </c>
      <c r="J98" s="158">
        <f>IF(ISERROR(Data4!Q$60),0,Data4!Q$60)</f>
        <v>0</v>
      </c>
      <c r="K98" s="158">
        <f>IF(ISERROR(Data4!R$60),0,Data4!R$60)</f>
        <v>0</v>
      </c>
      <c r="L98" s="158">
        <f>IF(ISERROR(Data4!S$60),0,Data4!S$60)</f>
        <v>0</v>
      </c>
      <c r="M98" s="158">
        <f>IF(ISERROR(Data4!T$60),0,Data4!T$60)</f>
        <v>0</v>
      </c>
      <c r="N98" s="158">
        <f>IF(ISERROR(Data4!U$60),0,Data4!U$60)</f>
        <v>0</v>
      </c>
      <c r="O98" s="158">
        <f>IF(ISERROR(Data4!V$60),0,Data4!V$60)</f>
        <v>0</v>
      </c>
      <c r="P98" s="158">
        <f>IF(ISERROR(Data4!W$60),0,Data4!W$60)</f>
        <v>0</v>
      </c>
      <c r="Q98" s="158">
        <f>IF(ISERROR(Data4!X$60),0,Data4!X$60)</f>
        <v>0</v>
      </c>
      <c r="R98" s="158">
        <f>IF(ISERROR(Data4!Y$60),0,Data4!Y$60)</f>
        <v>0</v>
      </c>
      <c r="S98" s="158">
        <f>IF(ISERROR(Data4!Z$60),0,Data4!Z$60)</f>
        <v>0</v>
      </c>
      <c r="T98" s="158">
        <f>IF(ISERROR(Data4!AA$60),0,Data4!AA$60)</f>
        <v>0</v>
      </c>
      <c r="U98" s="158">
        <f>IF(ISERROR(Data4!AB$60),0,Data4!AB$60)</f>
        <v>0</v>
      </c>
      <c r="V98" s="158">
        <f>IF(ISERROR(Data4!AC$60),0,Data4!AC$60)</f>
        <v>0</v>
      </c>
      <c r="W98" s="158">
        <f>IF(ISERROR(Data4!AD$60),0,Data4!AD$60)</f>
        <v>0</v>
      </c>
      <c r="X98" s="158">
        <f>IF(ISERROR(Data4!AE$60),0,Data4!AE$60)</f>
        <v>0</v>
      </c>
      <c r="Y98" s="158">
        <f>IF(ISERROR(Data4!AF$60),0,Data4!AF$60)</f>
        <v>0</v>
      </c>
      <c r="Z98" s="158">
        <f>IF(ISERROR(Data4!AG$60),0,Data4!AG$60)</f>
        <v>0</v>
      </c>
      <c r="AA98" s="158">
        <f>IF(ISERROR(Data4!AH$60),0,Data4!AH$60)</f>
        <v>0</v>
      </c>
      <c r="AB98" s="158">
        <f>IF(ISERROR(Data4!AI$60),0,Data4!AI$60)</f>
        <v>0</v>
      </c>
      <c r="AC98" s="158">
        <f>IF(ISERROR(Data4!AJ$60),0,Data4!AJ$60)</f>
        <v>0</v>
      </c>
      <c r="AD98" s="158">
        <f>IF(ISERROR(Data4!AK$60),0,Data4!AK$60)</f>
        <v>0</v>
      </c>
      <c r="AE98" s="158">
        <f>IF(ISERROR(Data4!AL$60),0,Data4!AL$60)</f>
        <v>0</v>
      </c>
      <c r="AF98" s="158">
        <f>IF(ISERROR(Data4!AM$60),0,Data4!AM$60)</f>
        <v>0</v>
      </c>
      <c r="AG98" s="158">
        <f>IF(ISERROR(Data4!AN$60),0,Data4!AN$60)</f>
        <v>0</v>
      </c>
      <c r="AH98" s="158">
        <f>IF(ISERROR(Data4!AO$60),0,Data4!AO$60)</f>
        <v>0</v>
      </c>
      <c r="AI98" s="158">
        <f>IF(ISERROR(Data4!AP$60),0,Data4!AP$60)</f>
        <v>0</v>
      </c>
      <c r="AJ98" s="158">
        <f>IF(ISERROR(Data4!AQ$60),0,Data4!AQ$60)</f>
        <v>0</v>
      </c>
      <c r="AK98" s="158">
        <f>IF(ISERROR(Data4!AR$60),0,Data4!AR$60)</f>
        <v>0</v>
      </c>
      <c r="AL98" s="158">
        <f>IF(ISERROR(Data4!AS$60),0,Data4!AS$60)</f>
        <v>0</v>
      </c>
      <c r="AM98" s="158">
        <f>IF(ISERROR(Data4!AT$60),0,Data4!AT$60)</f>
        <v>0</v>
      </c>
      <c r="AN98" s="158">
        <f>IF(ISERROR(Data4!AU$60),0,Data4!AU$60)</f>
        <v>0</v>
      </c>
      <c r="AO98" s="158">
        <f>IF(ISERROR(Data4!AV$60),0,Data4!AV$60)</f>
        <v>0</v>
      </c>
      <c r="AP98" s="158">
        <f>IF(ISERROR(Data4!AW$60),0,Data4!AW$60)</f>
        <v>0</v>
      </c>
      <c r="AQ98" s="158">
        <f>IF(ISERROR(Data4!AX$60),0,Data4!AX$60)</f>
        <v>0</v>
      </c>
      <c r="AR98" s="158">
        <f>IF(ISERROR(Data4!AY$60),0,Data4!AY$60)</f>
        <v>0</v>
      </c>
      <c r="AS98" s="158">
        <f>IF(ISERROR(Data4!AZ$60),0,Data4!AZ$60)</f>
        <v>0</v>
      </c>
      <c r="AT98" s="158">
        <f>IF(ISERROR(Data4!BA$60),0,Data4!BA$60)</f>
        <v>0</v>
      </c>
      <c r="AU98" s="158">
        <f>IF(ISERROR(Data4!BB$60),0,Data4!BB$60)</f>
        <v>0</v>
      </c>
      <c r="AV98" s="158">
        <f>IF(ISERROR(Data4!BC$60),0,Data4!BC$60)</f>
        <v>0</v>
      </c>
      <c r="AW98" s="158">
        <f>IF(ISERROR(Data4!BD$60),0,Data4!BD$60)</f>
        <v>0</v>
      </c>
      <c r="AX98" s="158">
        <f>IF(ISERROR(Data4!BE$60),0,Data4!BE$60)</f>
        <v>0</v>
      </c>
      <c r="AY98" s="158">
        <f>IF(ISERROR(Data4!BF$60),0,Data4!BF$60)</f>
        <v>0</v>
      </c>
      <c r="AZ98" s="158">
        <f>IF(ISERROR(Data4!BG$60),0,Data4!BG$60)</f>
        <v>0</v>
      </c>
      <c r="BA98" s="158">
        <f>IF(ISERROR(Data4!BH$60),0,Data4!BH$60)</f>
        <v>0</v>
      </c>
      <c r="BB98" s="158">
        <f>IF(ISERROR(Data4!BI$60),0,Data4!BI$60)</f>
        <v>0</v>
      </c>
      <c r="BC98" s="158">
        <f>IF(ISERROR(Data4!BJ$60),0,Data4!BJ$60)</f>
        <v>0</v>
      </c>
      <c r="BD98" s="158">
        <f>IF(ISERROR(Data4!BK$60),0,Data4!BK$60)</f>
        <v>0</v>
      </c>
      <c r="BE98" s="158">
        <f>IF(ISERROR(Data4!BL$60),0,Data4!BL$60)</f>
        <v>0</v>
      </c>
      <c r="BF98" s="158">
        <f>IF(ISERROR(Data4!BM$60),0,Data4!BM$60)</f>
        <v>0</v>
      </c>
      <c r="BG98" s="158">
        <f>IF(ISERROR(Data4!BN$60),0,Data4!BN$60)</f>
        <v>0</v>
      </c>
      <c r="BH98" s="158">
        <f>IF(ISERROR(Data4!BO$60),0,Data4!BO$60)</f>
        <v>0</v>
      </c>
      <c r="BI98" s="158">
        <f>IF(ISERROR(Data4!BP$60),0,Data4!BP$60)</f>
        <v>0</v>
      </c>
      <c r="BJ98" s="158">
        <f>IF(ISERROR(Data4!BQ$60),0,Data4!BQ$60)</f>
        <v>0</v>
      </c>
      <c r="BK98" s="158">
        <f>IF(ISERROR(Data4!BR$60),0,Data4!BR$60)</f>
        <v>0</v>
      </c>
      <c r="BL98" s="158">
        <f>IF(ISERROR(Data4!BS$60),0,Data4!BS$60)</f>
        <v>0</v>
      </c>
      <c r="BM98" s="158">
        <f>IF(ISERROR(Data4!BT$60),0,Data4!BT$60)</f>
        <v>0</v>
      </c>
      <c r="BN98" s="158">
        <f>IF(ISERROR(Data4!BU$60),0,Data4!BU$60)</f>
        <v>0</v>
      </c>
      <c r="BO98" s="158">
        <f>IF(ISERROR(Data4!BV$60),0,Data4!BV$60)</f>
        <v>0</v>
      </c>
      <c r="BP98" s="158">
        <f>IF(ISERROR(Data4!BW$60),0,Data4!BW$60)</f>
        <v>0</v>
      </c>
      <c r="BQ98" s="158">
        <f>IF(ISERROR(Data4!BX$60),0,Data4!BX$60)</f>
        <v>0</v>
      </c>
      <c r="BR98" s="158">
        <f>IF(ISERROR(Data4!BY$60),0,Data4!BY$60)</f>
        <v>0</v>
      </c>
      <c r="BS98" s="158">
        <f>IF(ISERROR(Data4!BZ$60),0,Data4!BZ$60)</f>
        <v>0</v>
      </c>
      <c r="BT98" s="158">
        <f>IF(ISERROR(Data4!CA$60),0,Data4!CA$60)</f>
        <v>0</v>
      </c>
      <c r="BU98" s="158">
        <f>IF(ISERROR(Data4!CB$60),0,Data4!CB$60)</f>
        <v>0</v>
      </c>
      <c r="BV98" s="158">
        <f>IF(ISERROR(Data4!CC$60),0,Data4!CC$60)</f>
        <v>0</v>
      </c>
      <c r="BW98" s="158">
        <f>IF(ISERROR(Data4!CD$60),0,Data4!CD$60)</f>
        <v>0</v>
      </c>
      <c r="BX98" s="158">
        <f>IF(ISERROR(Data4!CE$60),0,Data4!CE$60)</f>
        <v>0</v>
      </c>
      <c r="BY98" s="158">
        <f>IF(ISERROR(Data4!CF$60),0,Data4!CF$60)</f>
        <v>0</v>
      </c>
      <c r="BZ98" s="158">
        <f>IF(ISERROR(Data4!CG$60),0,Data4!CG$60)</f>
        <v>0</v>
      </c>
      <c r="CA98" s="158">
        <f>IF(ISERROR(Data4!CH$60),0,Data4!CH$60)</f>
        <v>0</v>
      </c>
      <c r="CB98" s="158">
        <f>IF(ISERROR(Data4!CI$60),0,Data4!CI$60)</f>
        <v>0</v>
      </c>
      <c r="CC98" s="158">
        <f>IF(ISERROR(Data4!CJ$60),0,Data4!CJ$60)</f>
        <v>0</v>
      </c>
      <c r="CD98" s="158">
        <f>IF(ISERROR(Data4!CK$60),0,Data4!CK$60)</f>
        <v>0</v>
      </c>
      <c r="CE98" s="158">
        <f>IF(ISERROR(Data4!CL$60),0,Data4!CL$60)</f>
        <v>0</v>
      </c>
      <c r="CF98" s="158">
        <f>IF(ISERROR(Data4!CM$60),0,Data4!CM$60)</f>
        <v>0</v>
      </c>
      <c r="CG98" s="158">
        <f>IF(ISERROR(Data4!CN$60),0,Data4!CN$60)</f>
        <v>0</v>
      </c>
      <c r="CH98" s="158">
        <f>IF(ISERROR(Data4!CO$60),0,Data4!CO$60)</f>
        <v>0</v>
      </c>
      <c r="CI98" s="158">
        <f>IF(ISERROR(Data4!CP$60),0,Data4!CP$60)</f>
        <v>0</v>
      </c>
      <c r="CJ98" s="158">
        <f>IF(ISERROR(Data4!CQ$60),0,Data4!CQ$60)</f>
        <v>0</v>
      </c>
      <c r="CK98" s="158">
        <f>IF(ISERROR(Data4!CR$60),0,Data4!CR$60)</f>
        <v>0</v>
      </c>
      <c r="CL98" s="158">
        <f>IF(ISERROR(Data4!CS$60),0,Data4!CS$60)</f>
        <v>0</v>
      </c>
      <c r="CM98" s="158">
        <f>IF(ISERROR(Data4!CT$60),0,Data4!CT$60)</f>
        <v>0</v>
      </c>
      <c r="CN98" s="158">
        <f>IF(ISERROR(Data4!CU$60),0,Data4!CU$60)</f>
        <v>0</v>
      </c>
      <c r="CO98" s="158">
        <f>IF(ISERROR(Data4!CV$60),0,Data4!CV$60)</f>
        <v>0</v>
      </c>
      <c r="CP98" s="158">
        <f>IF(ISERROR(Data4!CW$60),0,Data4!CW$60)</f>
        <v>0</v>
      </c>
      <c r="CQ98" s="158">
        <f>IF(ISERROR(Data4!CX$60),0,Data4!CX$60)</f>
        <v>0</v>
      </c>
      <c r="CR98" s="158">
        <f>IF(ISERROR(Data4!CY$60),0,Data4!CY$60)</f>
        <v>0</v>
      </c>
      <c r="CS98" s="158">
        <f>IF(ISERROR(Data4!CZ$60),0,Data4!CZ$60)</f>
        <v>0</v>
      </c>
      <c r="CT98" s="158">
        <f>IF(ISERROR(Data4!DA$60),0,Data4!DA$60)</f>
        <v>0</v>
      </c>
      <c r="CU98" s="158">
        <f>IF(ISERROR(Data4!DB$60),0,Data4!DB$60)</f>
        <v>0</v>
      </c>
      <c r="CV98" s="158">
        <f>IF(ISERROR(Data4!DC$60),0,Data4!DC$60)</f>
        <v>0</v>
      </c>
      <c r="CW98" s="158">
        <f>IF(ISERROR(Data4!DD$60),0,Data4!DD$60)</f>
        <v>0</v>
      </c>
      <c r="CX98" s="158">
        <f>IF(ISERROR(Data4!DE$60),0,Data4!DE$60)</f>
        <v>0</v>
      </c>
      <c r="CY98" s="158">
        <f>IF(ISERROR(Data4!DF$60),0,Data4!DF$60)</f>
        <v>0</v>
      </c>
      <c r="CZ98" s="158">
        <f>IF(ISERROR(Data4!DG$60),0,Data4!DG$60)</f>
        <v>0</v>
      </c>
      <c r="DA98" s="158">
        <f>IF(ISERROR(Data4!DH$60),0,Data4!DH$60)</f>
        <v>0</v>
      </c>
      <c r="DF98" s="3"/>
      <c r="DG98" s="3"/>
    </row>
    <row r="99" spans="2:111" hidden="1">
      <c r="B99" s="187" t="s">
        <v>306</v>
      </c>
      <c r="C99" s="169" t="str">
        <f>Data4!D$61</f>
        <v>-</v>
      </c>
      <c r="D99" s="62">
        <f>F99+NPV(FDN,G99:INDEX(G99:DA99,PAL))</f>
        <v>0</v>
      </c>
      <c r="E99" s="62">
        <f>SUMIF($F$5:$DA$5,"&lt;="&amp;PAL,$F99:$DA99)</f>
        <v>0</v>
      </c>
      <c r="F99" s="158">
        <f>IF(ISERROR(Data4!M$61),0,Data4!M$61)</f>
        <v>0</v>
      </c>
      <c r="G99" s="158">
        <f>IF(ISERROR(Data4!N$61),0,Data4!N$61)</f>
        <v>0</v>
      </c>
      <c r="H99" s="158">
        <f>IF(ISERROR(Data4!O$61),0,Data4!O$61)</f>
        <v>0</v>
      </c>
      <c r="I99" s="158">
        <f>IF(ISERROR(Data4!P$61),0,Data4!P$61)</f>
        <v>0</v>
      </c>
      <c r="J99" s="158">
        <f>IF(ISERROR(Data4!Q$61),0,Data4!Q$61)</f>
        <v>0</v>
      </c>
      <c r="K99" s="158">
        <f>IF(ISERROR(Data4!R$61),0,Data4!R$61)</f>
        <v>0</v>
      </c>
      <c r="L99" s="158">
        <f>IF(ISERROR(Data4!S$61),0,Data4!S$61)</f>
        <v>0</v>
      </c>
      <c r="M99" s="158">
        <f>IF(ISERROR(Data4!T$61),0,Data4!T$61)</f>
        <v>0</v>
      </c>
      <c r="N99" s="158">
        <f>IF(ISERROR(Data4!U$61),0,Data4!U$61)</f>
        <v>0</v>
      </c>
      <c r="O99" s="158">
        <f>IF(ISERROR(Data4!V$61),0,Data4!V$61)</f>
        <v>0</v>
      </c>
      <c r="P99" s="158">
        <f>IF(ISERROR(Data4!W$61),0,Data4!W$61)</f>
        <v>0</v>
      </c>
      <c r="Q99" s="158">
        <f>IF(ISERROR(Data4!X$61),0,Data4!X$61)</f>
        <v>0</v>
      </c>
      <c r="R99" s="158">
        <f>IF(ISERROR(Data4!Y$61),0,Data4!Y$61)</f>
        <v>0</v>
      </c>
      <c r="S99" s="158">
        <f>IF(ISERROR(Data4!Z$61),0,Data4!Z$61)</f>
        <v>0</v>
      </c>
      <c r="T99" s="158">
        <f>IF(ISERROR(Data4!AA$61),0,Data4!AA$61)</f>
        <v>0</v>
      </c>
      <c r="U99" s="158">
        <f>IF(ISERROR(Data4!AB$61),0,Data4!AB$61)</f>
        <v>0</v>
      </c>
      <c r="V99" s="158">
        <f>IF(ISERROR(Data4!AC$61),0,Data4!AC$61)</f>
        <v>0</v>
      </c>
      <c r="W99" s="158">
        <f>IF(ISERROR(Data4!AD$61),0,Data4!AD$61)</f>
        <v>0</v>
      </c>
      <c r="X99" s="158">
        <f>IF(ISERROR(Data4!AE$61),0,Data4!AE$61)</f>
        <v>0</v>
      </c>
      <c r="Y99" s="158">
        <f>IF(ISERROR(Data4!AF$61),0,Data4!AF$61)</f>
        <v>0</v>
      </c>
      <c r="Z99" s="158">
        <f>IF(ISERROR(Data4!AG$61),0,Data4!AG$61)</f>
        <v>0</v>
      </c>
      <c r="AA99" s="158">
        <f>IF(ISERROR(Data4!AH$61),0,Data4!AH$61)</f>
        <v>0</v>
      </c>
      <c r="AB99" s="158">
        <f>IF(ISERROR(Data4!AI$61),0,Data4!AI$61)</f>
        <v>0</v>
      </c>
      <c r="AC99" s="158">
        <f>IF(ISERROR(Data4!AJ$61),0,Data4!AJ$61)</f>
        <v>0</v>
      </c>
      <c r="AD99" s="158">
        <f>IF(ISERROR(Data4!AK$61),0,Data4!AK$61)</f>
        <v>0</v>
      </c>
      <c r="AE99" s="158">
        <f>IF(ISERROR(Data4!AL$61),0,Data4!AL$61)</f>
        <v>0</v>
      </c>
      <c r="AF99" s="158">
        <f>IF(ISERROR(Data4!AM$61),0,Data4!AM$61)</f>
        <v>0</v>
      </c>
      <c r="AG99" s="158">
        <f>IF(ISERROR(Data4!AN$61),0,Data4!AN$61)</f>
        <v>0</v>
      </c>
      <c r="AH99" s="158">
        <f>IF(ISERROR(Data4!AO$61),0,Data4!AO$61)</f>
        <v>0</v>
      </c>
      <c r="AI99" s="158">
        <f>IF(ISERROR(Data4!AP$61),0,Data4!AP$61)</f>
        <v>0</v>
      </c>
      <c r="AJ99" s="158">
        <f>IF(ISERROR(Data4!AQ$61),0,Data4!AQ$61)</f>
        <v>0</v>
      </c>
      <c r="AK99" s="158">
        <f>IF(ISERROR(Data4!AR$61),0,Data4!AR$61)</f>
        <v>0</v>
      </c>
      <c r="AL99" s="158">
        <f>IF(ISERROR(Data4!AS$61),0,Data4!AS$61)</f>
        <v>0</v>
      </c>
      <c r="AM99" s="158">
        <f>IF(ISERROR(Data4!AT$61),0,Data4!AT$61)</f>
        <v>0</v>
      </c>
      <c r="AN99" s="158">
        <f>IF(ISERROR(Data4!AU$61),0,Data4!AU$61)</f>
        <v>0</v>
      </c>
      <c r="AO99" s="158">
        <f>IF(ISERROR(Data4!AV$61),0,Data4!AV$61)</f>
        <v>0</v>
      </c>
      <c r="AP99" s="158">
        <f>IF(ISERROR(Data4!AW$61),0,Data4!AW$61)</f>
        <v>0</v>
      </c>
      <c r="AQ99" s="158">
        <f>IF(ISERROR(Data4!AX$61),0,Data4!AX$61)</f>
        <v>0</v>
      </c>
      <c r="AR99" s="158">
        <f>IF(ISERROR(Data4!AY$61),0,Data4!AY$61)</f>
        <v>0</v>
      </c>
      <c r="AS99" s="158">
        <f>IF(ISERROR(Data4!AZ$61),0,Data4!AZ$61)</f>
        <v>0</v>
      </c>
      <c r="AT99" s="158">
        <f>IF(ISERROR(Data4!BA$61),0,Data4!BA$61)</f>
        <v>0</v>
      </c>
      <c r="AU99" s="158">
        <f>IF(ISERROR(Data4!BB$61),0,Data4!BB$61)</f>
        <v>0</v>
      </c>
      <c r="AV99" s="158">
        <f>IF(ISERROR(Data4!BC$61),0,Data4!BC$61)</f>
        <v>0</v>
      </c>
      <c r="AW99" s="158">
        <f>IF(ISERROR(Data4!BD$61),0,Data4!BD$61)</f>
        <v>0</v>
      </c>
      <c r="AX99" s="158">
        <f>IF(ISERROR(Data4!BE$61),0,Data4!BE$61)</f>
        <v>0</v>
      </c>
      <c r="AY99" s="158">
        <f>IF(ISERROR(Data4!BF$61),0,Data4!BF$61)</f>
        <v>0</v>
      </c>
      <c r="AZ99" s="158">
        <f>IF(ISERROR(Data4!BG$61),0,Data4!BG$61)</f>
        <v>0</v>
      </c>
      <c r="BA99" s="158">
        <f>IF(ISERROR(Data4!BH$61),0,Data4!BH$61)</f>
        <v>0</v>
      </c>
      <c r="BB99" s="158">
        <f>IF(ISERROR(Data4!BI$61),0,Data4!BI$61)</f>
        <v>0</v>
      </c>
      <c r="BC99" s="158">
        <f>IF(ISERROR(Data4!BJ$61),0,Data4!BJ$61)</f>
        <v>0</v>
      </c>
      <c r="BD99" s="158">
        <f>IF(ISERROR(Data4!BK$61),0,Data4!BK$61)</f>
        <v>0</v>
      </c>
      <c r="BE99" s="158">
        <f>IF(ISERROR(Data4!BL$61),0,Data4!BL$61)</f>
        <v>0</v>
      </c>
      <c r="BF99" s="158">
        <f>IF(ISERROR(Data4!BM$61),0,Data4!BM$61)</f>
        <v>0</v>
      </c>
      <c r="BG99" s="158">
        <f>IF(ISERROR(Data4!BN$61),0,Data4!BN$61)</f>
        <v>0</v>
      </c>
      <c r="BH99" s="158">
        <f>IF(ISERROR(Data4!BO$61),0,Data4!BO$61)</f>
        <v>0</v>
      </c>
      <c r="BI99" s="158">
        <f>IF(ISERROR(Data4!BP$61),0,Data4!BP$61)</f>
        <v>0</v>
      </c>
      <c r="BJ99" s="158">
        <f>IF(ISERROR(Data4!BQ$61),0,Data4!BQ$61)</f>
        <v>0</v>
      </c>
      <c r="BK99" s="158">
        <f>IF(ISERROR(Data4!BR$61),0,Data4!BR$61)</f>
        <v>0</v>
      </c>
      <c r="BL99" s="158">
        <f>IF(ISERROR(Data4!BS$61),0,Data4!BS$61)</f>
        <v>0</v>
      </c>
      <c r="BM99" s="158">
        <f>IF(ISERROR(Data4!BT$61),0,Data4!BT$61)</f>
        <v>0</v>
      </c>
      <c r="BN99" s="158">
        <f>IF(ISERROR(Data4!BU$61),0,Data4!BU$61)</f>
        <v>0</v>
      </c>
      <c r="BO99" s="158">
        <f>IF(ISERROR(Data4!BV$61),0,Data4!BV$61)</f>
        <v>0</v>
      </c>
      <c r="BP99" s="158">
        <f>IF(ISERROR(Data4!BW$61),0,Data4!BW$61)</f>
        <v>0</v>
      </c>
      <c r="BQ99" s="158">
        <f>IF(ISERROR(Data4!BX$61),0,Data4!BX$61)</f>
        <v>0</v>
      </c>
      <c r="BR99" s="158">
        <f>IF(ISERROR(Data4!BY$61),0,Data4!BY$61)</f>
        <v>0</v>
      </c>
      <c r="BS99" s="158">
        <f>IF(ISERROR(Data4!BZ$61),0,Data4!BZ$61)</f>
        <v>0</v>
      </c>
      <c r="BT99" s="158">
        <f>IF(ISERROR(Data4!CA$61),0,Data4!CA$61)</f>
        <v>0</v>
      </c>
      <c r="BU99" s="158">
        <f>IF(ISERROR(Data4!CB$61),0,Data4!CB$61)</f>
        <v>0</v>
      </c>
      <c r="BV99" s="158">
        <f>IF(ISERROR(Data4!CC$61),0,Data4!CC$61)</f>
        <v>0</v>
      </c>
      <c r="BW99" s="158">
        <f>IF(ISERROR(Data4!CD$61),0,Data4!CD$61)</f>
        <v>0</v>
      </c>
      <c r="BX99" s="158">
        <f>IF(ISERROR(Data4!CE$61),0,Data4!CE$61)</f>
        <v>0</v>
      </c>
      <c r="BY99" s="158">
        <f>IF(ISERROR(Data4!CF$61),0,Data4!CF$61)</f>
        <v>0</v>
      </c>
      <c r="BZ99" s="158">
        <f>IF(ISERROR(Data4!CG$61),0,Data4!CG$61)</f>
        <v>0</v>
      </c>
      <c r="CA99" s="158">
        <f>IF(ISERROR(Data4!CH$61),0,Data4!CH$61)</f>
        <v>0</v>
      </c>
      <c r="CB99" s="158">
        <f>IF(ISERROR(Data4!CI$61),0,Data4!CI$61)</f>
        <v>0</v>
      </c>
      <c r="CC99" s="158">
        <f>IF(ISERROR(Data4!CJ$61),0,Data4!CJ$61)</f>
        <v>0</v>
      </c>
      <c r="CD99" s="158">
        <f>IF(ISERROR(Data4!CK$61),0,Data4!CK$61)</f>
        <v>0</v>
      </c>
      <c r="CE99" s="158">
        <f>IF(ISERROR(Data4!CL$61),0,Data4!CL$61)</f>
        <v>0</v>
      </c>
      <c r="CF99" s="158">
        <f>IF(ISERROR(Data4!CM$61),0,Data4!CM$61)</f>
        <v>0</v>
      </c>
      <c r="CG99" s="158">
        <f>IF(ISERROR(Data4!CN$61),0,Data4!CN$61)</f>
        <v>0</v>
      </c>
      <c r="CH99" s="158">
        <f>IF(ISERROR(Data4!CO$61),0,Data4!CO$61)</f>
        <v>0</v>
      </c>
      <c r="CI99" s="158">
        <f>IF(ISERROR(Data4!CP$61),0,Data4!CP$61)</f>
        <v>0</v>
      </c>
      <c r="CJ99" s="158">
        <f>IF(ISERROR(Data4!CQ$61),0,Data4!CQ$61)</f>
        <v>0</v>
      </c>
      <c r="CK99" s="158">
        <f>IF(ISERROR(Data4!CR$61),0,Data4!CR$61)</f>
        <v>0</v>
      </c>
      <c r="CL99" s="158">
        <f>IF(ISERROR(Data4!CS$61),0,Data4!CS$61)</f>
        <v>0</v>
      </c>
      <c r="CM99" s="158">
        <f>IF(ISERROR(Data4!CT$61),0,Data4!CT$61)</f>
        <v>0</v>
      </c>
      <c r="CN99" s="158">
        <f>IF(ISERROR(Data4!CU$61),0,Data4!CU$61)</f>
        <v>0</v>
      </c>
      <c r="CO99" s="158">
        <f>IF(ISERROR(Data4!CV$61),0,Data4!CV$61)</f>
        <v>0</v>
      </c>
      <c r="CP99" s="158">
        <f>IF(ISERROR(Data4!CW$61),0,Data4!CW$61)</f>
        <v>0</v>
      </c>
      <c r="CQ99" s="158">
        <f>IF(ISERROR(Data4!CX$61),0,Data4!CX$61)</f>
        <v>0</v>
      </c>
      <c r="CR99" s="158">
        <f>IF(ISERROR(Data4!CY$61),0,Data4!CY$61)</f>
        <v>0</v>
      </c>
      <c r="CS99" s="158">
        <f>IF(ISERROR(Data4!CZ$61),0,Data4!CZ$61)</f>
        <v>0</v>
      </c>
      <c r="CT99" s="158">
        <f>IF(ISERROR(Data4!DA$61),0,Data4!DA$61)</f>
        <v>0</v>
      </c>
      <c r="CU99" s="158">
        <f>IF(ISERROR(Data4!DB$61),0,Data4!DB$61)</f>
        <v>0</v>
      </c>
      <c r="CV99" s="158">
        <f>IF(ISERROR(Data4!DC$61),0,Data4!DC$61)</f>
        <v>0</v>
      </c>
      <c r="CW99" s="158">
        <f>IF(ISERROR(Data4!DD$61),0,Data4!DD$61)</f>
        <v>0</v>
      </c>
      <c r="CX99" s="158">
        <f>IF(ISERROR(Data4!DE$61),0,Data4!DE$61)</f>
        <v>0</v>
      </c>
      <c r="CY99" s="158">
        <f>IF(ISERROR(Data4!DF$61),0,Data4!DF$61)</f>
        <v>0</v>
      </c>
      <c r="CZ99" s="158">
        <f>IF(ISERROR(Data4!DG$61),0,Data4!DG$61)</f>
        <v>0</v>
      </c>
      <c r="DA99" s="158">
        <f>IF(ISERROR(Data4!DH$61),0,Data4!DH$61)</f>
        <v>0</v>
      </c>
      <c r="DF99" s="3"/>
      <c r="DG99" s="3"/>
    </row>
    <row r="100" spans="2:111" hidden="1">
      <c r="B100" s="187" t="s">
        <v>307</v>
      </c>
      <c r="C100" s="169" t="str">
        <f>Data4!D$62</f>
        <v>-</v>
      </c>
      <c r="D100" s="62">
        <f>F100+NPV(FDN,G100:INDEX(G100:DA100,PAL))</f>
        <v>0</v>
      </c>
      <c r="E100" s="62">
        <f>SUMIF($F$5:$DA$5,"&lt;="&amp;PAL,$F100:$DA100)</f>
        <v>0</v>
      </c>
      <c r="F100" s="158">
        <f>IF(ISERROR(Data4!M$62),0,Data4!M$62)</f>
        <v>0</v>
      </c>
      <c r="G100" s="158">
        <f>IF(ISERROR(Data4!N$62),0,Data4!N$62)</f>
        <v>0</v>
      </c>
      <c r="H100" s="158">
        <f>IF(ISERROR(Data4!O$62),0,Data4!O$62)</f>
        <v>0</v>
      </c>
      <c r="I100" s="158">
        <f>IF(ISERROR(Data4!P$62),0,Data4!P$62)</f>
        <v>0</v>
      </c>
      <c r="J100" s="158">
        <f>IF(ISERROR(Data4!Q$62),0,Data4!Q$62)</f>
        <v>0</v>
      </c>
      <c r="K100" s="158">
        <f>IF(ISERROR(Data4!R$62),0,Data4!R$62)</f>
        <v>0</v>
      </c>
      <c r="L100" s="158">
        <f>IF(ISERROR(Data4!S$62),0,Data4!S$62)</f>
        <v>0</v>
      </c>
      <c r="M100" s="158">
        <f>IF(ISERROR(Data4!T$62),0,Data4!T$62)</f>
        <v>0</v>
      </c>
      <c r="N100" s="158">
        <f>IF(ISERROR(Data4!U$62),0,Data4!U$62)</f>
        <v>0</v>
      </c>
      <c r="O100" s="158">
        <f>IF(ISERROR(Data4!V$62),0,Data4!V$62)</f>
        <v>0</v>
      </c>
      <c r="P100" s="158">
        <f>IF(ISERROR(Data4!W$62),0,Data4!W$62)</f>
        <v>0</v>
      </c>
      <c r="Q100" s="158">
        <f>IF(ISERROR(Data4!X$62),0,Data4!X$62)</f>
        <v>0</v>
      </c>
      <c r="R100" s="158">
        <f>IF(ISERROR(Data4!Y$62),0,Data4!Y$62)</f>
        <v>0</v>
      </c>
      <c r="S100" s="158">
        <f>IF(ISERROR(Data4!Z$62),0,Data4!Z$62)</f>
        <v>0</v>
      </c>
      <c r="T100" s="158">
        <f>IF(ISERROR(Data4!AA$62),0,Data4!AA$62)</f>
        <v>0</v>
      </c>
      <c r="U100" s="158">
        <f>IF(ISERROR(Data4!AB$62),0,Data4!AB$62)</f>
        <v>0</v>
      </c>
      <c r="V100" s="158">
        <f>IF(ISERROR(Data4!AC$62),0,Data4!AC$62)</f>
        <v>0</v>
      </c>
      <c r="W100" s="158">
        <f>IF(ISERROR(Data4!AD$62),0,Data4!AD$62)</f>
        <v>0</v>
      </c>
      <c r="X100" s="158">
        <f>IF(ISERROR(Data4!AE$62),0,Data4!AE$62)</f>
        <v>0</v>
      </c>
      <c r="Y100" s="158">
        <f>IF(ISERROR(Data4!AF$62),0,Data4!AF$62)</f>
        <v>0</v>
      </c>
      <c r="Z100" s="158">
        <f>IF(ISERROR(Data4!AG$62),0,Data4!AG$62)</f>
        <v>0</v>
      </c>
      <c r="AA100" s="158">
        <f>IF(ISERROR(Data4!AH$62),0,Data4!AH$62)</f>
        <v>0</v>
      </c>
      <c r="AB100" s="158">
        <f>IF(ISERROR(Data4!AI$62),0,Data4!AI$62)</f>
        <v>0</v>
      </c>
      <c r="AC100" s="158">
        <f>IF(ISERROR(Data4!AJ$62),0,Data4!AJ$62)</f>
        <v>0</v>
      </c>
      <c r="AD100" s="158">
        <f>IF(ISERROR(Data4!AK$62),0,Data4!AK$62)</f>
        <v>0</v>
      </c>
      <c r="AE100" s="158">
        <f>IF(ISERROR(Data4!AL$62),0,Data4!AL$62)</f>
        <v>0</v>
      </c>
      <c r="AF100" s="158">
        <f>IF(ISERROR(Data4!AM$62),0,Data4!AM$62)</f>
        <v>0</v>
      </c>
      <c r="AG100" s="158">
        <f>IF(ISERROR(Data4!AN$62),0,Data4!AN$62)</f>
        <v>0</v>
      </c>
      <c r="AH100" s="158">
        <f>IF(ISERROR(Data4!AO$62),0,Data4!AO$62)</f>
        <v>0</v>
      </c>
      <c r="AI100" s="158">
        <f>IF(ISERROR(Data4!AP$62),0,Data4!AP$62)</f>
        <v>0</v>
      </c>
      <c r="AJ100" s="158">
        <f>IF(ISERROR(Data4!AQ$62),0,Data4!AQ$62)</f>
        <v>0</v>
      </c>
      <c r="AK100" s="158">
        <f>IF(ISERROR(Data4!AR$62),0,Data4!AR$62)</f>
        <v>0</v>
      </c>
      <c r="AL100" s="158">
        <f>IF(ISERROR(Data4!AS$62),0,Data4!AS$62)</f>
        <v>0</v>
      </c>
      <c r="AM100" s="158">
        <f>IF(ISERROR(Data4!AT$62),0,Data4!AT$62)</f>
        <v>0</v>
      </c>
      <c r="AN100" s="158">
        <f>IF(ISERROR(Data4!AU$62),0,Data4!AU$62)</f>
        <v>0</v>
      </c>
      <c r="AO100" s="158">
        <f>IF(ISERROR(Data4!AV$62),0,Data4!AV$62)</f>
        <v>0</v>
      </c>
      <c r="AP100" s="158">
        <f>IF(ISERROR(Data4!AW$62),0,Data4!AW$62)</f>
        <v>0</v>
      </c>
      <c r="AQ100" s="158">
        <f>IF(ISERROR(Data4!AX$62),0,Data4!AX$62)</f>
        <v>0</v>
      </c>
      <c r="AR100" s="158">
        <f>IF(ISERROR(Data4!AY$62),0,Data4!AY$62)</f>
        <v>0</v>
      </c>
      <c r="AS100" s="158">
        <f>IF(ISERROR(Data4!AZ$62),0,Data4!AZ$62)</f>
        <v>0</v>
      </c>
      <c r="AT100" s="158">
        <f>IF(ISERROR(Data4!BA$62),0,Data4!BA$62)</f>
        <v>0</v>
      </c>
      <c r="AU100" s="158">
        <f>IF(ISERROR(Data4!BB$62),0,Data4!BB$62)</f>
        <v>0</v>
      </c>
      <c r="AV100" s="158">
        <f>IF(ISERROR(Data4!BC$62),0,Data4!BC$62)</f>
        <v>0</v>
      </c>
      <c r="AW100" s="158">
        <f>IF(ISERROR(Data4!BD$62),0,Data4!BD$62)</f>
        <v>0</v>
      </c>
      <c r="AX100" s="158">
        <f>IF(ISERROR(Data4!BE$62),0,Data4!BE$62)</f>
        <v>0</v>
      </c>
      <c r="AY100" s="158">
        <f>IF(ISERROR(Data4!BF$62),0,Data4!BF$62)</f>
        <v>0</v>
      </c>
      <c r="AZ100" s="158">
        <f>IF(ISERROR(Data4!BG$62),0,Data4!BG$62)</f>
        <v>0</v>
      </c>
      <c r="BA100" s="158">
        <f>IF(ISERROR(Data4!BH$62),0,Data4!BH$62)</f>
        <v>0</v>
      </c>
      <c r="BB100" s="158">
        <f>IF(ISERROR(Data4!BI$62),0,Data4!BI$62)</f>
        <v>0</v>
      </c>
      <c r="BC100" s="158">
        <f>IF(ISERROR(Data4!BJ$62),0,Data4!BJ$62)</f>
        <v>0</v>
      </c>
      <c r="BD100" s="158">
        <f>IF(ISERROR(Data4!BK$62),0,Data4!BK$62)</f>
        <v>0</v>
      </c>
      <c r="BE100" s="158">
        <f>IF(ISERROR(Data4!BL$62),0,Data4!BL$62)</f>
        <v>0</v>
      </c>
      <c r="BF100" s="158">
        <f>IF(ISERROR(Data4!BM$62),0,Data4!BM$62)</f>
        <v>0</v>
      </c>
      <c r="BG100" s="158">
        <f>IF(ISERROR(Data4!BN$62),0,Data4!BN$62)</f>
        <v>0</v>
      </c>
      <c r="BH100" s="158">
        <f>IF(ISERROR(Data4!BO$62),0,Data4!BO$62)</f>
        <v>0</v>
      </c>
      <c r="BI100" s="158">
        <f>IF(ISERROR(Data4!BP$62),0,Data4!BP$62)</f>
        <v>0</v>
      </c>
      <c r="BJ100" s="158">
        <f>IF(ISERROR(Data4!BQ$62),0,Data4!BQ$62)</f>
        <v>0</v>
      </c>
      <c r="BK100" s="158">
        <f>IF(ISERROR(Data4!BR$62),0,Data4!BR$62)</f>
        <v>0</v>
      </c>
      <c r="BL100" s="158">
        <f>IF(ISERROR(Data4!BS$62),0,Data4!BS$62)</f>
        <v>0</v>
      </c>
      <c r="BM100" s="158">
        <f>IF(ISERROR(Data4!BT$62),0,Data4!BT$62)</f>
        <v>0</v>
      </c>
      <c r="BN100" s="158">
        <f>IF(ISERROR(Data4!BU$62),0,Data4!BU$62)</f>
        <v>0</v>
      </c>
      <c r="BO100" s="158">
        <f>IF(ISERROR(Data4!BV$62),0,Data4!BV$62)</f>
        <v>0</v>
      </c>
      <c r="BP100" s="158">
        <f>IF(ISERROR(Data4!BW$62),0,Data4!BW$62)</f>
        <v>0</v>
      </c>
      <c r="BQ100" s="158">
        <f>IF(ISERROR(Data4!BX$62),0,Data4!BX$62)</f>
        <v>0</v>
      </c>
      <c r="BR100" s="158">
        <f>IF(ISERROR(Data4!BY$62),0,Data4!BY$62)</f>
        <v>0</v>
      </c>
      <c r="BS100" s="158">
        <f>IF(ISERROR(Data4!BZ$62),0,Data4!BZ$62)</f>
        <v>0</v>
      </c>
      <c r="BT100" s="158">
        <f>IF(ISERROR(Data4!CA$62),0,Data4!CA$62)</f>
        <v>0</v>
      </c>
      <c r="BU100" s="158">
        <f>IF(ISERROR(Data4!CB$62),0,Data4!CB$62)</f>
        <v>0</v>
      </c>
      <c r="BV100" s="158">
        <f>IF(ISERROR(Data4!CC$62),0,Data4!CC$62)</f>
        <v>0</v>
      </c>
      <c r="BW100" s="158">
        <f>IF(ISERROR(Data4!CD$62),0,Data4!CD$62)</f>
        <v>0</v>
      </c>
      <c r="BX100" s="158">
        <f>IF(ISERROR(Data4!CE$62),0,Data4!CE$62)</f>
        <v>0</v>
      </c>
      <c r="BY100" s="158">
        <f>IF(ISERROR(Data4!CF$62),0,Data4!CF$62)</f>
        <v>0</v>
      </c>
      <c r="BZ100" s="158">
        <f>IF(ISERROR(Data4!CG$62),0,Data4!CG$62)</f>
        <v>0</v>
      </c>
      <c r="CA100" s="158">
        <f>IF(ISERROR(Data4!CH$62),0,Data4!CH$62)</f>
        <v>0</v>
      </c>
      <c r="CB100" s="158">
        <f>IF(ISERROR(Data4!CI$62),0,Data4!CI$62)</f>
        <v>0</v>
      </c>
      <c r="CC100" s="158">
        <f>IF(ISERROR(Data4!CJ$62),0,Data4!CJ$62)</f>
        <v>0</v>
      </c>
      <c r="CD100" s="158">
        <f>IF(ISERROR(Data4!CK$62),0,Data4!CK$62)</f>
        <v>0</v>
      </c>
      <c r="CE100" s="158">
        <f>IF(ISERROR(Data4!CL$62),0,Data4!CL$62)</f>
        <v>0</v>
      </c>
      <c r="CF100" s="158">
        <f>IF(ISERROR(Data4!CM$62),0,Data4!CM$62)</f>
        <v>0</v>
      </c>
      <c r="CG100" s="158">
        <f>IF(ISERROR(Data4!CN$62),0,Data4!CN$62)</f>
        <v>0</v>
      </c>
      <c r="CH100" s="158">
        <f>IF(ISERROR(Data4!CO$62),0,Data4!CO$62)</f>
        <v>0</v>
      </c>
      <c r="CI100" s="158">
        <f>IF(ISERROR(Data4!CP$62),0,Data4!CP$62)</f>
        <v>0</v>
      </c>
      <c r="CJ100" s="158">
        <f>IF(ISERROR(Data4!CQ$62),0,Data4!CQ$62)</f>
        <v>0</v>
      </c>
      <c r="CK100" s="158">
        <f>IF(ISERROR(Data4!CR$62),0,Data4!CR$62)</f>
        <v>0</v>
      </c>
      <c r="CL100" s="158">
        <f>IF(ISERROR(Data4!CS$62),0,Data4!CS$62)</f>
        <v>0</v>
      </c>
      <c r="CM100" s="158">
        <f>IF(ISERROR(Data4!CT$62),0,Data4!CT$62)</f>
        <v>0</v>
      </c>
      <c r="CN100" s="158">
        <f>IF(ISERROR(Data4!CU$62),0,Data4!CU$62)</f>
        <v>0</v>
      </c>
      <c r="CO100" s="158">
        <f>IF(ISERROR(Data4!CV$62),0,Data4!CV$62)</f>
        <v>0</v>
      </c>
      <c r="CP100" s="158">
        <f>IF(ISERROR(Data4!CW$62),0,Data4!CW$62)</f>
        <v>0</v>
      </c>
      <c r="CQ100" s="158">
        <f>IF(ISERROR(Data4!CX$62),0,Data4!CX$62)</f>
        <v>0</v>
      </c>
      <c r="CR100" s="158">
        <f>IF(ISERROR(Data4!CY$62),0,Data4!CY$62)</f>
        <v>0</v>
      </c>
      <c r="CS100" s="158">
        <f>IF(ISERROR(Data4!CZ$62),0,Data4!CZ$62)</f>
        <v>0</v>
      </c>
      <c r="CT100" s="158">
        <f>IF(ISERROR(Data4!DA$62),0,Data4!DA$62)</f>
        <v>0</v>
      </c>
      <c r="CU100" s="158">
        <f>IF(ISERROR(Data4!DB$62),0,Data4!DB$62)</f>
        <v>0</v>
      </c>
      <c r="CV100" s="158">
        <f>IF(ISERROR(Data4!DC$62),0,Data4!DC$62)</f>
        <v>0</v>
      </c>
      <c r="CW100" s="158">
        <f>IF(ISERROR(Data4!DD$62),0,Data4!DD$62)</f>
        <v>0</v>
      </c>
      <c r="CX100" s="158">
        <f>IF(ISERROR(Data4!DE$62),0,Data4!DE$62)</f>
        <v>0</v>
      </c>
      <c r="CY100" s="158">
        <f>IF(ISERROR(Data4!DF$62),0,Data4!DF$62)</f>
        <v>0</v>
      </c>
      <c r="CZ100" s="158">
        <f>IF(ISERROR(Data4!DG$62),0,Data4!DG$62)</f>
        <v>0</v>
      </c>
      <c r="DA100" s="158">
        <f>IF(ISERROR(Data4!DH$62),0,Data4!DH$62)</f>
        <v>0</v>
      </c>
      <c r="DF100" s="3"/>
      <c r="DG100" s="3"/>
    </row>
    <row r="101" spans="2:111" hidden="1"/>
    <row r="102" spans="2:111" ht="13.15" hidden="1">
      <c r="B102" s="1102" t="s">
        <v>1557</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t="13.15"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pinig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pinig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pinig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08</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63</v>
      </c>
      <c r="D117" s="1118" t="str">
        <f>IFERROR(ROUND(-D108/D102,2),"-")</f>
        <v>-</v>
      </c>
    </row>
    <row r="118" spans="3:105"/>
  </sheetData>
  <sheetProtection algorithmName="SHA-512" hashValue="JWTIRqbJQb5zajICBUKin3CHmZV3s8kqoqsFMPVPl5foDHNvRrYGOAoHW7ILg00yGuron0w+lG+6lxrVWio7WA==" saltValue="2pw316eGykiNZ2TNFQUWaw==" spinCount="100000" sheet="1" objects="1" scenarios="1"/>
  <mergeCells count="5">
    <mergeCell ref="B86:C86"/>
    <mergeCell ref="C2:E2"/>
    <mergeCell ref="C3:E3"/>
    <mergeCell ref="C4:E4"/>
    <mergeCell ref="DG4:DP4"/>
  </mergeCells>
  <conditionalFormatting sqref="B7:C48 B56:C56 B49:B55 B57:B59">
    <cfRule type="expression" dxfId="310" priority="5" stopIfTrue="1">
      <formula>$DF7=1</formula>
    </cfRule>
  </conditionalFormatting>
  <conditionalFormatting sqref="C4:E4">
    <cfRule type="expression" dxfId="309" priority="4" stopIfTrue="1">
      <formula>LEN($C$4)&gt;0</formula>
    </cfRule>
  </conditionalFormatting>
  <conditionalFormatting sqref="B88:C100">
    <cfRule type="expression" dxfId="308" priority="6" stopIfTrue="1">
      <formula>#REF!=1</formula>
    </cfRule>
  </conditionalFormatting>
  <conditionalFormatting sqref="C57:C59">
    <cfRule type="expression" dxfId="307" priority="2" stopIfTrue="1">
      <formula>$DF57=1</formula>
    </cfRule>
  </conditionalFormatting>
  <conditionalFormatting sqref="B102:C102">
    <cfRule type="expression" dxfId="306" priority="1" stopIfTrue="1">
      <formula>$DF102=1</formula>
    </cfRule>
  </conditionalFormatting>
  <dataValidations xWindow="521" yWindow="470"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7AD1A76A-187C-40CE-8728-A5AE7B44C55A}">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1" yWindow="470" count="3">
        <x14:dataValidation type="list" allowBlank="1" showInputMessage="1" showErrorMessage="1" prompt="Prašome naudos komponentą pasirinkti iš esamo sąrašo. Jeigu sąrašas tusčias, jūs pasirinkote visus galimus naudos kompentus prieš tai. ">
          <x14:formula1>
            <xm:f>IF(Data0!$BQ$2&lt;&gt;"",OFFSET(Data0!$BQ$1,INDEX( MATCH(1,(--(Data0!$BQ$2:$BQ$61&lt;&gt;"")),0),1),0,SUMPRODUCT(--(LEN(Data0!$BQ$2:$BQ$61)&gt;0)),1),OFFSET(Data0!$BQ$2,INDEX( MATCH(1,(--(Data0!$BQ$3:$BQ$61&lt;&gt;"")),0),1),0,SUMPRODUCT(--(LEN(Data0!$BQ$3:$BQ$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14:formula1>
            <xm:f>IF(Data0!$BQ$2&lt;&gt;"",OFFSET(Data0!$BQ$1,INDEX( MATCH(1,(--(Data0!$BQ$2:$BQ$61&lt;&gt;"")),0),1),0,SUMPRODUCT(--(LEN(Data0!$BQ$2:$BQ$61)&gt;0)),1),OFFSET(Data0!$BQ$2,INDEX( MATCH(1,(--(Data0!$BQ$3:$BQ$61&lt;&gt;"")),0),1),0,SUMPRODUCT(--(LEN(Data0!$BQ$3:$BQ$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S$2&lt;&gt;"",OFFSET(Data0!$BS$1,INDEX( MATCH(1,(--(Data0!$BS$2:$BS$61&lt;&gt;"")),0),1),0,SUMPRODUCT(--(LEN(Data0!$BS$2:$BS$61)&gt;0)),1),OFFSET(Data0!$BS$2,INDEX( MATCH(1,(--(Data0!$BS$3:$BS$61&lt;&gt;"")),0),1),0,SUMPRODUCT(--(LEN(Data0!$BS$3:$BS$61)&gt;0)),1))</xm:f>
          </x14:formula1>
          <xm:sqref>C57:C59</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4">
    <tabColor rgb="FF003366"/>
    <pageSetUpPr fitToPage="1"/>
  </sheetPr>
  <dimension ref="A1:DT118"/>
  <sheetViews>
    <sheetView showGridLines="0" showRowColHeaders="0" zoomScaleNormal="100" workbookViewId="0">
      <pane xSplit="5" ySplit="6" topLeftCell="F7" activePane="bottomRight" state="frozen"/>
      <selection activeCell="H17" sqref="H17"/>
      <selection pane="topRight" activeCell="H17" sqref="H17"/>
      <selection pane="bottomLeft" activeCell="H17" sqref="H17"/>
      <selection pane="bottomRight" activeCell="F8" sqref="F8"/>
    </sheetView>
  </sheetViews>
  <sheetFormatPr defaultColWidth="0" defaultRowHeight="12.75" zeroHeight="1"/>
  <cols>
    <col min="1" max="1" width="1.3984375" style="3" customWidth="1"/>
    <col min="2" max="2" width="8.1328125" style="3" customWidth="1"/>
    <col min="3" max="3" width="58.59765625" style="3" customWidth="1"/>
    <col min="4" max="5" width="13.73046875" style="3" customWidth="1"/>
    <col min="6" max="105" width="12.73046875" style="26" customWidth="1"/>
    <col min="106" max="106" width="1.265625" style="3" customWidth="1"/>
    <col min="107" max="108" width="9.1328125" style="3" hidden="1" customWidth="1"/>
    <col min="109" max="109" width="17.59765625" style="3" hidden="1" customWidth="1"/>
    <col min="110" max="110" width="27.59765625" style="26" hidden="1" customWidth="1"/>
    <col min="111" max="111" width="9.1328125" style="49" hidden="1" customWidth="1"/>
    <col min="112" max="120" width="9.1328125" style="3" hidden="1" customWidth="1"/>
    <col min="121" max="121" width="24.73046875" style="3" hidden="1" customWidth="1"/>
    <col min="122" max="16384" width="9.1328125" style="3" hidden="1"/>
  </cols>
  <sheetData>
    <row r="1" spans="2:124" ht="7.5" customHeight="1">
      <c r="DM1" s="26"/>
      <c r="DN1" s="26"/>
      <c r="DO1" s="26"/>
      <c r="DP1" s="26"/>
      <c r="DQ1" s="26"/>
      <c r="DR1" s="26"/>
      <c r="DS1" s="26"/>
      <c r="DT1" s="26"/>
    </row>
    <row r="2" spans="2:124" ht="27.75" customHeight="1">
      <c r="B2" s="153"/>
      <c r="C2" s="1494" t="str">
        <f>UPPER('1'!I38)&amp;"
"&amp;UPPER('1'!I39)</f>
        <v xml:space="preserve">PAGRINDINIS INVESTAVIMO OBJEKTAS (A)
</v>
      </c>
      <c r="D2" s="1494"/>
      <c r="E2" s="1494"/>
    </row>
    <row r="3" spans="2:124" ht="26.25" customHeight="1" thickBot="1">
      <c r="B3" s="154"/>
      <c r="C3" s="1495" t="str">
        <f>"Alternatyva """&amp;Data0!O6&amp;""""</f>
        <v>Alternatyva ""</v>
      </c>
      <c r="D3" s="1495"/>
      <c r="E3" s="1495"/>
      <c r="G3" s="2"/>
    </row>
    <row r="4" spans="2:124" ht="26.25" customHeight="1">
      <c r="B4" s="50"/>
      <c r="C4" s="1497" t="str">
        <f ca="1">IF(ISERROR(DQ6),"",DQ6)</f>
        <v/>
      </c>
      <c r="D4" s="1497"/>
      <c r="E4" s="1497"/>
      <c r="G4" s="2"/>
      <c r="DD4" s="236" t="s">
        <v>559</v>
      </c>
      <c r="DE4" s="347" t="s">
        <v>756</v>
      </c>
      <c r="DF4" s="238" t="s">
        <v>341</v>
      </c>
      <c r="DG4" s="1492" t="s">
        <v>335</v>
      </c>
      <c r="DH4" s="1492"/>
      <c r="DI4" s="1492"/>
      <c r="DJ4" s="1492"/>
      <c r="DK4" s="1492"/>
      <c r="DL4" s="1492"/>
      <c r="DM4" s="1492"/>
      <c r="DN4" s="1492"/>
      <c r="DO4" s="1492"/>
      <c r="DP4" s="1493"/>
      <c r="DQ4" s="237" t="s">
        <v>337</v>
      </c>
    </row>
    <row r="5" spans="2:124" ht="13.15">
      <c r="B5" s="51" t="str">
        <f>IF(Kalba="EN",Data2!C30,Data2!B30)</f>
        <v>Projekto įgyvendinimo metai</v>
      </c>
      <c r="C5" s="52"/>
      <c r="D5" s="53" t="s">
        <v>293</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ht="13.15">
      <c r="B6" s="51" t="str">
        <f>IF(Kalba="EN",Data2!C31,Data2!B31)</f>
        <v>Projekto biudžeto eilutė / Projekto įgyvendinimo kalendoriniai metai</v>
      </c>
      <c r="C6" s="52"/>
      <c r="D6" s="57" t="s">
        <v>342</v>
      </c>
      <c r="E6" s="57" t="s">
        <v>1241</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ht="13.15">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8</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ht="13.15">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ht="13.15">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IFERROR(SUMPRODUCT(F18+NPV(SDN,G18:INDEX(G18:DA18,PAL)),Data1!D13),0)</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IFERROR(SUMPRODUCT(F19+NPV(SDN,G19:INDEX(G19:DA19,PAL)),Data1!D14),0)</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IFERROR(SUMPRODUCT(F20+NPV(SDN,G20:INDEX(G20:DA20,PAL)),Data1!D15),0)</f>
        <v>0</v>
      </c>
      <c r="DF20" s="239">
        <f t="shared" si="4"/>
        <v>0</v>
      </c>
      <c r="DG20" s="56">
        <f>IF(COUNT(F20:INDEX(F20:DA20,PAL+1))&lt;&gt;PAL+1,"Klaida",0)</f>
        <v>0</v>
      </c>
      <c r="DH20" s="56"/>
      <c r="DI20" s="56"/>
      <c r="DJ20" s="56"/>
      <c r="DK20" s="56"/>
      <c r="DL20" s="56"/>
      <c r="DM20" s="56"/>
      <c r="DN20" s="56"/>
      <c r="DO20" s="56"/>
      <c r="DP20" s="240"/>
    </row>
    <row r="21" spans="2:120" s="58" customFormat="1" ht="13.15">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ht="13.15">
      <c r="B22" s="63" t="s">
        <v>261</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2</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IFERROR(SUMPRODUCT(F23+NPV(SDN,G23:INDEX(G23:DA23,PAL)),Data1!D18),0)</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3</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IFERROR(SUMPRODUCT(F24+NPV(SDN,G24:INDEX(G24:DA24,PAL)),Data1!D19),0)</f>
        <v>0</v>
      </c>
      <c r="DF24" s="239">
        <f t="shared" si="12"/>
        <v>0</v>
      </c>
      <c r="DG24" s="56">
        <f>IF(COUNT(F24:INDEX(F24:DA24,PAL+1))&lt;&gt;PAL+1,"Klaida",0)</f>
        <v>0</v>
      </c>
      <c r="DH24" s="56"/>
      <c r="DI24" s="56"/>
      <c r="DJ24" s="56"/>
      <c r="DK24" s="56"/>
      <c r="DL24" s="56"/>
      <c r="DM24" s="56"/>
      <c r="DN24" s="56"/>
      <c r="DO24" s="56"/>
      <c r="DP24" s="240"/>
    </row>
    <row r="25" spans="2:120">
      <c r="B25" s="61" t="s">
        <v>264</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IFERROR(SUMPRODUCT(F25+NPV(SDN,G25:INDEX(G25:DA25,PAL)),Data1!D20),0)</f>
        <v>0</v>
      </c>
      <c r="DF25" s="239">
        <f t="shared" si="12"/>
        <v>0</v>
      </c>
      <c r="DG25" s="56">
        <f>IF(COUNT(F25:INDEX(F25:DA25,PAL+1))&lt;&gt;PAL+1,"Klaida",0)</f>
        <v>0</v>
      </c>
      <c r="DH25" s="56"/>
      <c r="DI25" s="56"/>
      <c r="DJ25" s="56"/>
      <c r="DK25" s="56"/>
      <c r="DL25" s="56"/>
      <c r="DM25" s="56"/>
      <c r="DN25" s="56"/>
      <c r="DO25" s="56"/>
      <c r="DP25" s="240"/>
    </row>
    <row r="26" spans="2:120">
      <c r="B26" s="61" t="s">
        <v>265</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IFERROR(SUMPRODUCT(F26+NPV(SDN,G26:INDEX(G26:DA26,PAL)),Data1!D21),0)</f>
        <v>0</v>
      </c>
      <c r="DF26" s="239">
        <f t="shared" si="12"/>
        <v>0</v>
      </c>
      <c r="DG26" s="56">
        <f>IF(COUNT(F26:INDEX(F26:DA26,PAL+1))&lt;&gt;PAL+1,"Klaida",0)</f>
        <v>0</v>
      </c>
      <c r="DH26" s="56"/>
      <c r="DI26" s="56"/>
      <c r="DJ26" s="56"/>
      <c r="DK26" s="56"/>
      <c r="DL26" s="56"/>
      <c r="DM26" s="56"/>
      <c r="DN26" s="56"/>
      <c r="DO26" s="56"/>
      <c r="DP26" s="240"/>
    </row>
    <row r="27" spans="2:120">
      <c r="B27" s="61" t="s">
        <v>267</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IFERROR(SUMPRODUCT(F27+NPV(SDN,G27:INDEX(G27:DA27,PAL)),Data1!D22),0)</f>
        <v>0</v>
      </c>
      <c r="DF27" s="239">
        <f t="shared" si="12"/>
        <v>0</v>
      </c>
      <c r="DG27" s="56">
        <f>IF(COUNT(F27:INDEX(F27:DA27,PAL+1))&lt;&gt;PAL+1,"Klaida",0)</f>
        <v>0</v>
      </c>
      <c r="DH27" s="56"/>
      <c r="DI27" s="56"/>
      <c r="DJ27" s="56"/>
      <c r="DK27" s="56"/>
      <c r="DL27" s="56"/>
      <c r="DM27" s="56"/>
      <c r="DN27" s="56"/>
      <c r="DO27" s="56"/>
      <c r="DP27" s="240"/>
    </row>
    <row r="28" spans="2:120">
      <c r="B28" s="61" t="s">
        <v>268</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IFERROR(SUMPRODUCT(F28+NPV(SDN,G28:INDEX(G28:DA28,PAL)),Data1!D23),0)</f>
        <v>0</v>
      </c>
      <c r="DF28" s="239">
        <f t="shared" si="12"/>
        <v>0</v>
      </c>
      <c r="DG28" s="56">
        <f>IF(COUNT(F28:INDEX(F28:DA28,PAL+1))&lt;&gt;PAL+1,"Klaida",0)</f>
        <v>0</v>
      </c>
      <c r="DH28" s="56"/>
      <c r="DI28" s="56"/>
      <c r="DJ28" s="56"/>
      <c r="DK28" s="56"/>
      <c r="DL28" s="56"/>
      <c r="DM28" s="56"/>
      <c r="DN28" s="56"/>
      <c r="DO28" s="56"/>
      <c r="DP28" s="240"/>
    </row>
    <row r="29" spans="2:120">
      <c r="B29" s="61" t="s">
        <v>269</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IFERROR(SUMPRODUCT(F29+NPV(SDN,G29:INDEX(G29:DA29,PAL)),Data1!D24),0)</f>
        <v>0</v>
      </c>
      <c r="DF29" s="239">
        <f t="shared" si="12"/>
        <v>0</v>
      </c>
      <c r="DG29" s="56">
        <f>IF(COUNT(F29:INDEX(F29:DA29,PAL+1))&lt;&gt;PAL+1,"Klaida",0)</f>
        <v>0</v>
      </c>
      <c r="DH29" s="56"/>
      <c r="DI29" s="56"/>
      <c r="DJ29" s="56"/>
      <c r="DK29" s="56"/>
      <c r="DL29" s="56"/>
      <c r="DM29" s="56"/>
      <c r="DN29" s="56"/>
      <c r="DO29" s="56"/>
      <c r="DP29" s="240"/>
    </row>
    <row r="30" spans="2:120" s="58" customFormat="1" ht="26.2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1</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3</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5</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ht="13.15">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ht="13.15">
      <c r="B35" s="63" t="s">
        <v>277</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ht="13.15">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ht="13.15">
      <c r="B41" s="63" t="s">
        <v>41</v>
      </c>
      <c r="C41" s="5" t="str">
        <f>IF(Kalba="EN",Data2!C66,Data2!B66)</f>
        <v>Viešųjų ir privačiųjų šaltinių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ht="13.15">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ht="13.15">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ht="13.15">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8</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8</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0</v>
      </c>
      <c r="C51" s="325" t="s">
        <v>68</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1</v>
      </c>
      <c r="C52" s="325" t="s">
        <v>68</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2</v>
      </c>
      <c r="C53" s="325" t="s">
        <v>68</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3</v>
      </c>
      <c r="C54" s="325" t="s">
        <v>68</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4</v>
      </c>
      <c r="C55" s="325" t="s">
        <v>68</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ht="13.15">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5</v>
      </c>
      <c r="C57" s="325" t="s">
        <v>68</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6</v>
      </c>
      <c r="C58" s="325" t="s">
        <v>68</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15" thickBot="1">
      <c r="B59" s="187" t="s">
        <v>307</v>
      </c>
      <c r="C59" s="325" t="s">
        <v>68</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ht="13.15">
      <c r="C61" s="256"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49"/>
      <c r="AL61" s="649"/>
      <c r="AM61" s="649"/>
      <c r="AN61" s="649"/>
      <c r="AO61" s="649"/>
      <c r="AP61" s="649"/>
      <c r="AQ61" s="649"/>
      <c r="AR61" s="649"/>
      <c r="AS61" s="649"/>
      <c r="AT61" s="649"/>
      <c r="AU61" s="649"/>
      <c r="AV61" s="649"/>
      <c r="AW61" s="649"/>
      <c r="AX61" s="649"/>
      <c r="AY61" s="649"/>
      <c r="AZ61" s="649"/>
      <c r="BA61" s="649"/>
      <c r="BB61" s="649"/>
      <c r="BC61" s="649"/>
      <c r="BD61" s="649"/>
      <c r="BE61" s="649"/>
      <c r="BF61" s="649"/>
      <c r="BG61" s="649"/>
      <c r="BH61" s="649"/>
      <c r="BI61" s="649"/>
      <c r="BJ61" s="649"/>
      <c r="BK61" s="649"/>
      <c r="BL61" s="649"/>
      <c r="BM61" s="649"/>
      <c r="BN61" s="649"/>
      <c r="BO61" s="649"/>
      <c r="BP61" s="649"/>
      <c r="BQ61" s="649"/>
      <c r="BR61" s="649"/>
      <c r="BS61" s="649"/>
      <c r="BT61" s="649"/>
      <c r="BU61" s="649"/>
      <c r="BV61" s="649"/>
      <c r="BW61" s="649"/>
      <c r="BX61" s="649"/>
      <c r="BY61" s="649"/>
      <c r="BZ61" s="649"/>
      <c r="CA61" s="649"/>
      <c r="CB61" s="649"/>
      <c r="CC61" s="649"/>
      <c r="CD61" s="649"/>
      <c r="CE61" s="649"/>
      <c r="CF61" s="649"/>
      <c r="CG61" s="649"/>
      <c r="CH61" s="649"/>
      <c r="CI61" s="649"/>
      <c r="CJ61" s="649"/>
      <c r="CK61" s="649"/>
      <c r="CL61" s="649"/>
      <c r="CM61" s="649"/>
      <c r="CN61" s="649"/>
      <c r="CO61" s="649"/>
      <c r="CP61" s="649"/>
      <c r="CQ61" s="649"/>
      <c r="CR61" s="649"/>
      <c r="CS61" s="649"/>
      <c r="CT61" s="649"/>
      <c r="CU61" s="649"/>
      <c r="CV61" s="649"/>
      <c r="CW61" s="649"/>
      <c r="CX61" s="649"/>
      <c r="CY61" s="649"/>
      <c r="CZ61" s="649"/>
      <c r="DA61" s="649"/>
    </row>
    <row r="62" spans="2:120">
      <c r="C62" s="65" t="str">
        <f>IF(Kalba="EN",Data2!C80,Data2!B80)</f>
        <v>FA rodiklių investicijoms pinig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pinig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pinig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D79&lt;0,IF(ISERROR((D17-D22)/SUM(D7,-D16)),"-",(D17-D22)/SUM(D7,-D16)),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ht="13.15">
      <c r="C74" s="256"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49"/>
      <c r="AL74" s="649"/>
      <c r="AM74" s="649"/>
      <c r="AN74" s="649"/>
      <c r="AO74" s="649"/>
      <c r="AP74" s="649"/>
      <c r="AQ74" s="649"/>
      <c r="AR74" s="649"/>
      <c r="AS74" s="649"/>
      <c r="AT74" s="649"/>
      <c r="AU74" s="649"/>
      <c r="AV74" s="649"/>
      <c r="AW74" s="649"/>
      <c r="AX74" s="649"/>
      <c r="AY74" s="649"/>
      <c r="AZ74" s="649"/>
      <c r="BA74" s="649"/>
      <c r="BB74" s="649"/>
      <c r="BC74" s="649"/>
      <c r="BD74" s="649"/>
      <c r="BE74" s="649"/>
      <c r="BF74" s="649"/>
      <c r="BG74" s="649"/>
      <c r="BH74" s="649"/>
      <c r="BI74" s="649"/>
      <c r="BJ74" s="649"/>
      <c r="BK74" s="649"/>
      <c r="BL74" s="649"/>
      <c r="BM74" s="649"/>
      <c r="BN74" s="649"/>
      <c r="BO74" s="649"/>
      <c r="BP74" s="649"/>
      <c r="BQ74" s="649"/>
      <c r="BR74" s="649"/>
      <c r="BS74" s="649"/>
      <c r="BT74" s="649"/>
      <c r="BU74" s="649"/>
      <c r="BV74" s="649"/>
      <c r="BW74" s="649"/>
      <c r="BX74" s="649"/>
      <c r="BY74" s="649"/>
      <c r="BZ74" s="649"/>
      <c r="CA74" s="649"/>
      <c r="CB74" s="649"/>
      <c r="CC74" s="649"/>
      <c r="CD74" s="649"/>
      <c r="CE74" s="649"/>
      <c r="CF74" s="649"/>
      <c r="CG74" s="649"/>
      <c r="CH74" s="649"/>
      <c r="CI74" s="649"/>
      <c r="CJ74" s="649"/>
      <c r="CK74" s="649"/>
      <c r="CL74" s="649"/>
      <c r="CM74" s="649"/>
      <c r="CN74" s="649"/>
      <c r="CO74" s="649"/>
      <c r="CP74" s="649"/>
      <c r="CQ74" s="649"/>
      <c r="CR74" s="649"/>
      <c r="CS74" s="649"/>
      <c r="CT74" s="649"/>
      <c r="CU74" s="649"/>
      <c r="CV74" s="649"/>
      <c r="CW74" s="649"/>
      <c r="CX74" s="649"/>
      <c r="CY74" s="649"/>
      <c r="CZ74" s="649"/>
      <c r="DA74" s="649"/>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hidden="1">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ht="13.15">
      <c r="C80" s="248" t="str">
        <f>IF(Kalba="EN",Data2!C102,Data2!B102)</f>
        <v>Ekonominė grynoji dabartinė vertė - EGDV</v>
      </c>
      <c r="D80" s="249"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2" t="str">
        <f>IF(Kalba="EN",Data2!C103,Data2!B103)</f>
        <v>Ekonominė vidinė grąžos norma - EVGN</v>
      </c>
      <c r="D81" s="253" t="str">
        <f>IF(ISERROR(E81),"Nėra reikšmės",E81)</f>
        <v>Nėra reikšmės</v>
      </c>
      <c r="E81" s="190" t="e">
        <f>IRR(F75:INDEX(F75:DA75,PAL+1))</f>
        <v>#VALUE!</v>
      </c>
    </row>
    <row r="82" spans="2:111" ht="13.5" customHeight="1">
      <c r="C82" s="252" t="str">
        <f>IF(Kalba="EN",Data2!C104,Data2!B104)</f>
        <v>Ekonominės naudos ir išlaidų santykis - ENIS</v>
      </c>
      <c r="D82" s="254" t="str">
        <f>IF(D79&lt;0,IF(ISERROR(SUM(D47,-D79) / SUM(D76,-D77)),"-",SUM(D47,-D79) / SUM(D76,-D77)),IF(ISERROR(SUM(D47) / SUM(D76,-D77,D79)),"-",SUM(D47) / SUM(D76,-D77,D79)))</f>
        <v>-</v>
      </c>
    </row>
    <row r="83" spans="2:111" ht="7.5" customHeight="1"/>
    <row r="84" spans="2:111"/>
    <row r="85" spans="2:111"/>
    <row r="86" spans="2:111" ht="13.15" hidden="1">
      <c r="B86" s="1496" t="s">
        <v>476</v>
      </c>
      <c r="C86" s="1496"/>
    </row>
    <row r="87" spans="2:111" hidden="1"/>
    <row r="88" spans="2:111" s="58" customFormat="1" ht="13.15"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t="13.15"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64</f>
        <v>-</v>
      </c>
      <c r="D90" s="158">
        <f>F90+NPV(FDN,G90:INDEX(G90:DA90,PAL))</f>
        <v>0</v>
      </c>
      <c r="E90" s="158">
        <f t="shared" ref="E90:E96" si="47">SUMIF($F$5:$DA$5,"&lt;="&amp;PAL,$F90:$DA90)</f>
        <v>0</v>
      </c>
      <c r="F90" s="158">
        <f>IF(ISERROR(Data4!M$64),0,Data4!M$64)</f>
        <v>0</v>
      </c>
      <c r="G90" s="158">
        <f>IF(ISERROR(Data4!N$64),0,Data4!N$64)</f>
        <v>0</v>
      </c>
      <c r="H90" s="158">
        <f>IF(ISERROR(Data4!O$64),0,Data4!O$64)</f>
        <v>0</v>
      </c>
      <c r="I90" s="158">
        <f>IF(ISERROR(Data4!P$64),0,Data4!P$64)</f>
        <v>0</v>
      </c>
      <c r="J90" s="158">
        <f>IF(ISERROR(Data4!Q$64),0,Data4!Q$64)</f>
        <v>0</v>
      </c>
      <c r="K90" s="158">
        <f>IF(ISERROR(Data4!R$64),0,Data4!R$64)</f>
        <v>0</v>
      </c>
      <c r="L90" s="158">
        <f>IF(ISERROR(Data4!S$64),0,Data4!S$64)</f>
        <v>0</v>
      </c>
      <c r="M90" s="158">
        <f>IF(ISERROR(Data4!T$64),0,Data4!T$64)</f>
        <v>0</v>
      </c>
      <c r="N90" s="158">
        <f>IF(ISERROR(Data4!U$64),0,Data4!U$64)</f>
        <v>0</v>
      </c>
      <c r="O90" s="158">
        <f>IF(ISERROR(Data4!V$64),0,Data4!V$64)</f>
        <v>0</v>
      </c>
      <c r="P90" s="158">
        <f>IF(ISERROR(Data4!W$64),0,Data4!W$64)</f>
        <v>0</v>
      </c>
      <c r="Q90" s="158">
        <f>IF(ISERROR(Data4!X$64),0,Data4!X$64)</f>
        <v>0</v>
      </c>
      <c r="R90" s="158">
        <f>IF(ISERROR(Data4!Y$64),0,Data4!Y$64)</f>
        <v>0</v>
      </c>
      <c r="S90" s="158">
        <f>IF(ISERROR(Data4!Z$64),0,Data4!Z$64)</f>
        <v>0</v>
      </c>
      <c r="T90" s="158">
        <f>IF(ISERROR(Data4!AA$64),0,Data4!AA$64)</f>
        <v>0</v>
      </c>
      <c r="U90" s="158">
        <f>IF(ISERROR(Data4!AB$64),0,Data4!AB$64)</f>
        <v>0</v>
      </c>
      <c r="V90" s="158">
        <f>IF(ISERROR(Data4!AC$64),0,Data4!AC$64)</f>
        <v>0</v>
      </c>
      <c r="W90" s="158">
        <f>IF(ISERROR(Data4!AD$64),0,Data4!AD$64)</f>
        <v>0</v>
      </c>
      <c r="X90" s="158">
        <f>IF(ISERROR(Data4!AE$64),0,Data4!AE$64)</f>
        <v>0</v>
      </c>
      <c r="Y90" s="158">
        <f>IF(ISERROR(Data4!AF$64),0,Data4!AF$64)</f>
        <v>0</v>
      </c>
      <c r="Z90" s="158">
        <f>IF(ISERROR(Data4!AG$64),0,Data4!AG$64)</f>
        <v>0</v>
      </c>
      <c r="AA90" s="158">
        <f>IF(ISERROR(Data4!AH$64),0,Data4!AH$64)</f>
        <v>0</v>
      </c>
      <c r="AB90" s="158">
        <f>IF(ISERROR(Data4!AI$64),0,Data4!AI$64)</f>
        <v>0</v>
      </c>
      <c r="AC90" s="158">
        <f>IF(ISERROR(Data4!AJ$64),0,Data4!AJ$64)</f>
        <v>0</v>
      </c>
      <c r="AD90" s="158">
        <f>IF(ISERROR(Data4!AK$64),0,Data4!AK$64)</f>
        <v>0</v>
      </c>
      <c r="AE90" s="158">
        <f>IF(ISERROR(Data4!AL$64),0,Data4!AL$64)</f>
        <v>0</v>
      </c>
      <c r="AF90" s="158">
        <f>IF(ISERROR(Data4!AM$64),0,Data4!AM$64)</f>
        <v>0</v>
      </c>
      <c r="AG90" s="158">
        <f>IF(ISERROR(Data4!AN$64),0,Data4!AN$64)</f>
        <v>0</v>
      </c>
      <c r="AH90" s="158">
        <f>IF(ISERROR(Data4!AO$64),0,Data4!AO$64)</f>
        <v>0</v>
      </c>
      <c r="AI90" s="158">
        <f>IF(ISERROR(Data4!AP$64),0,Data4!AP$64)</f>
        <v>0</v>
      </c>
      <c r="AJ90" s="158">
        <f>IF(ISERROR(Data4!AQ$64),0,Data4!AQ$64)</f>
        <v>0</v>
      </c>
      <c r="AK90" s="158">
        <f>IF(ISERROR(Data4!AR$64),0,Data4!AR$64)</f>
        <v>0</v>
      </c>
      <c r="AL90" s="158">
        <f>IF(ISERROR(Data4!AS$64),0,Data4!AS$64)</f>
        <v>0</v>
      </c>
      <c r="AM90" s="158">
        <f>IF(ISERROR(Data4!AT$64),0,Data4!AT$64)</f>
        <v>0</v>
      </c>
      <c r="AN90" s="158">
        <f>IF(ISERROR(Data4!AU$64),0,Data4!AU$64)</f>
        <v>0</v>
      </c>
      <c r="AO90" s="158">
        <f>IF(ISERROR(Data4!AV$64),0,Data4!AV$64)</f>
        <v>0</v>
      </c>
      <c r="AP90" s="158">
        <f>IF(ISERROR(Data4!AW$64),0,Data4!AW$64)</f>
        <v>0</v>
      </c>
      <c r="AQ90" s="158">
        <f>IF(ISERROR(Data4!AX$64),0,Data4!AX$64)</f>
        <v>0</v>
      </c>
      <c r="AR90" s="158">
        <f>IF(ISERROR(Data4!AY$64),0,Data4!AY$64)</f>
        <v>0</v>
      </c>
      <c r="AS90" s="158">
        <f>IF(ISERROR(Data4!AZ$64),0,Data4!AZ$64)</f>
        <v>0</v>
      </c>
      <c r="AT90" s="158">
        <f>IF(ISERROR(Data4!BA$64),0,Data4!BA$64)</f>
        <v>0</v>
      </c>
      <c r="AU90" s="158">
        <f>IF(ISERROR(Data4!BB$64),0,Data4!BB$64)</f>
        <v>0</v>
      </c>
      <c r="AV90" s="158">
        <f>IF(ISERROR(Data4!BC$64),0,Data4!BC$64)</f>
        <v>0</v>
      </c>
      <c r="AW90" s="158">
        <f>IF(ISERROR(Data4!BD$64),0,Data4!BD$64)</f>
        <v>0</v>
      </c>
      <c r="AX90" s="158">
        <f>IF(ISERROR(Data4!BE$64),0,Data4!BE$64)</f>
        <v>0</v>
      </c>
      <c r="AY90" s="158">
        <f>IF(ISERROR(Data4!BF$64),0,Data4!BF$64)</f>
        <v>0</v>
      </c>
      <c r="AZ90" s="158">
        <f>IF(ISERROR(Data4!BG$64),0,Data4!BG$64)</f>
        <v>0</v>
      </c>
      <c r="BA90" s="158">
        <f>IF(ISERROR(Data4!BH$64),0,Data4!BH$64)</f>
        <v>0</v>
      </c>
      <c r="BB90" s="158">
        <f>IF(ISERROR(Data4!BI$64),0,Data4!BI$64)</f>
        <v>0</v>
      </c>
      <c r="BC90" s="158">
        <f>IF(ISERROR(Data4!BJ$64),0,Data4!BJ$64)</f>
        <v>0</v>
      </c>
      <c r="BD90" s="158">
        <f>IF(ISERROR(Data4!BK$64),0,Data4!BK$64)</f>
        <v>0</v>
      </c>
      <c r="BE90" s="158">
        <f>IF(ISERROR(Data4!BL$64),0,Data4!BL$64)</f>
        <v>0</v>
      </c>
      <c r="BF90" s="158">
        <f>IF(ISERROR(Data4!BM$64),0,Data4!BM$64)</f>
        <v>0</v>
      </c>
      <c r="BG90" s="158">
        <f>IF(ISERROR(Data4!BN$64),0,Data4!BN$64)</f>
        <v>0</v>
      </c>
      <c r="BH90" s="158">
        <f>IF(ISERROR(Data4!BO$64),0,Data4!BO$64)</f>
        <v>0</v>
      </c>
      <c r="BI90" s="158">
        <f>IF(ISERROR(Data4!BP$64),0,Data4!BP$64)</f>
        <v>0</v>
      </c>
      <c r="BJ90" s="158">
        <f>IF(ISERROR(Data4!BQ$64),0,Data4!BQ$64)</f>
        <v>0</v>
      </c>
      <c r="BK90" s="158">
        <f>IF(ISERROR(Data4!BR$64),0,Data4!BR$64)</f>
        <v>0</v>
      </c>
      <c r="BL90" s="158">
        <f>IF(ISERROR(Data4!BS$64),0,Data4!BS$64)</f>
        <v>0</v>
      </c>
      <c r="BM90" s="158">
        <f>IF(ISERROR(Data4!BT$64),0,Data4!BT$64)</f>
        <v>0</v>
      </c>
      <c r="BN90" s="158">
        <f>IF(ISERROR(Data4!BU$64),0,Data4!BU$64)</f>
        <v>0</v>
      </c>
      <c r="BO90" s="158">
        <f>IF(ISERROR(Data4!BV$64),0,Data4!BV$64)</f>
        <v>0</v>
      </c>
      <c r="BP90" s="158">
        <f>IF(ISERROR(Data4!BW$64),0,Data4!BW$64)</f>
        <v>0</v>
      </c>
      <c r="BQ90" s="158">
        <f>IF(ISERROR(Data4!BX$64),0,Data4!BX$64)</f>
        <v>0</v>
      </c>
      <c r="BR90" s="158">
        <f>IF(ISERROR(Data4!BY$64),0,Data4!BY$64)</f>
        <v>0</v>
      </c>
      <c r="BS90" s="158">
        <f>IF(ISERROR(Data4!BZ$64),0,Data4!BZ$64)</f>
        <v>0</v>
      </c>
      <c r="BT90" s="158">
        <f>IF(ISERROR(Data4!CA$64),0,Data4!CA$64)</f>
        <v>0</v>
      </c>
      <c r="BU90" s="158">
        <f>IF(ISERROR(Data4!CB$64),0,Data4!CB$64)</f>
        <v>0</v>
      </c>
      <c r="BV90" s="158">
        <f>IF(ISERROR(Data4!CC$64),0,Data4!CC$64)</f>
        <v>0</v>
      </c>
      <c r="BW90" s="158">
        <f>IF(ISERROR(Data4!CD$64),0,Data4!CD$64)</f>
        <v>0</v>
      </c>
      <c r="BX90" s="158">
        <f>IF(ISERROR(Data4!CE$64),0,Data4!CE$64)</f>
        <v>0</v>
      </c>
      <c r="BY90" s="158">
        <f>IF(ISERROR(Data4!CF$64),0,Data4!CF$64)</f>
        <v>0</v>
      </c>
      <c r="BZ90" s="158">
        <f>IF(ISERROR(Data4!CG$64),0,Data4!CG$64)</f>
        <v>0</v>
      </c>
      <c r="CA90" s="158">
        <f>IF(ISERROR(Data4!CH$64),0,Data4!CH$64)</f>
        <v>0</v>
      </c>
      <c r="CB90" s="158">
        <f>IF(ISERROR(Data4!CI$64),0,Data4!CI$64)</f>
        <v>0</v>
      </c>
      <c r="CC90" s="158">
        <f>IF(ISERROR(Data4!CJ$64),0,Data4!CJ$64)</f>
        <v>0</v>
      </c>
      <c r="CD90" s="158">
        <f>IF(ISERROR(Data4!CK$64),0,Data4!CK$64)</f>
        <v>0</v>
      </c>
      <c r="CE90" s="158">
        <f>IF(ISERROR(Data4!CL$64),0,Data4!CL$64)</f>
        <v>0</v>
      </c>
      <c r="CF90" s="158">
        <f>IF(ISERROR(Data4!CM$64),0,Data4!CM$64)</f>
        <v>0</v>
      </c>
      <c r="CG90" s="158">
        <f>IF(ISERROR(Data4!CN$64),0,Data4!CN$64)</f>
        <v>0</v>
      </c>
      <c r="CH90" s="158">
        <f>IF(ISERROR(Data4!CO$64),0,Data4!CO$64)</f>
        <v>0</v>
      </c>
      <c r="CI90" s="158">
        <f>IF(ISERROR(Data4!CP$64),0,Data4!CP$64)</f>
        <v>0</v>
      </c>
      <c r="CJ90" s="158">
        <f>IF(ISERROR(Data4!CQ$64),0,Data4!CQ$64)</f>
        <v>0</v>
      </c>
      <c r="CK90" s="158">
        <f>IF(ISERROR(Data4!CR$64),0,Data4!CR$64)</f>
        <v>0</v>
      </c>
      <c r="CL90" s="158">
        <f>IF(ISERROR(Data4!CS$64),0,Data4!CS$64)</f>
        <v>0</v>
      </c>
      <c r="CM90" s="158">
        <f>IF(ISERROR(Data4!CT$64),0,Data4!CT$64)</f>
        <v>0</v>
      </c>
      <c r="CN90" s="158">
        <f>IF(ISERROR(Data4!CU$64),0,Data4!CU$64)</f>
        <v>0</v>
      </c>
      <c r="CO90" s="158">
        <f>IF(ISERROR(Data4!CV$64),0,Data4!CV$64)</f>
        <v>0</v>
      </c>
      <c r="CP90" s="158">
        <f>IF(ISERROR(Data4!CW$64),0,Data4!CW$64)</f>
        <v>0</v>
      </c>
      <c r="CQ90" s="158">
        <f>IF(ISERROR(Data4!CX$64),0,Data4!CX$64)</f>
        <v>0</v>
      </c>
      <c r="CR90" s="158">
        <f>IF(ISERROR(Data4!CY$64),0,Data4!CY$64)</f>
        <v>0</v>
      </c>
      <c r="CS90" s="158">
        <f>IF(ISERROR(Data4!CZ$64),0,Data4!CZ$64)</f>
        <v>0</v>
      </c>
      <c r="CT90" s="158">
        <f>IF(ISERROR(Data4!DA$64),0,Data4!DA$64)</f>
        <v>0</v>
      </c>
      <c r="CU90" s="158">
        <f>IF(ISERROR(Data4!DB$64),0,Data4!DB$64)</f>
        <v>0</v>
      </c>
      <c r="CV90" s="158">
        <f>IF(ISERROR(Data4!DC$64),0,Data4!DC$64)</f>
        <v>0</v>
      </c>
      <c r="CW90" s="158">
        <f>IF(ISERROR(Data4!DD$64),0,Data4!DD$64)</f>
        <v>0</v>
      </c>
      <c r="CX90" s="158">
        <f>IF(ISERROR(Data4!DE$64),0,Data4!DE$64)</f>
        <v>0</v>
      </c>
      <c r="CY90" s="158">
        <f>IF(ISERROR(Data4!DF$64),0,Data4!DF$64)</f>
        <v>0</v>
      </c>
      <c r="CZ90" s="158">
        <f>IF(ISERROR(Data4!DG$64),0,Data4!DG$64)</f>
        <v>0</v>
      </c>
      <c r="DA90" s="158">
        <f>IF(ISERROR(Data4!DH$64),0,Data4!DH$64)</f>
        <v>0</v>
      </c>
      <c r="DF90" s="3"/>
      <c r="DG90" s="3"/>
    </row>
    <row r="91" spans="2:111" hidden="1">
      <c r="B91" s="187" t="s">
        <v>52</v>
      </c>
      <c r="C91" s="169" t="str">
        <f>Data4!D$65</f>
        <v>-</v>
      </c>
      <c r="D91" s="62">
        <f>F91+NPV(FDN,G91:INDEX(G91:DA91,PAL))</f>
        <v>0</v>
      </c>
      <c r="E91" s="158">
        <f t="shared" si="47"/>
        <v>0</v>
      </c>
      <c r="F91" s="158">
        <f>IF(ISERROR(Data4!M$65),0,Data4!M$65)</f>
        <v>0</v>
      </c>
      <c r="G91" s="158">
        <f>IF(ISERROR(Data4!N$65),0,Data4!N$65)</f>
        <v>0</v>
      </c>
      <c r="H91" s="158">
        <f>IF(ISERROR(Data4!O$65),0,Data4!O$65)</f>
        <v>0</v>
      </c>
      <c r="I91" s="158">
        <f>IF(ISERROR(Data4!P$65),0,Data4!P$65)</f>
        <v>0</v>
      </c>
      <c r="J91" s="158">
        <f>IF(ISERROR(Data4!Q$65),0,Data4!Q$65)</f>
        <v>0</v>
      </c>
      <c r="K91" s="158">
        <f>IF(ISERROR(Data4!R$65),0,Data4!R$65)</f>
        <v>0</v>
      </c>
      <c r="L91" s="158">
        <f>IF(ISERROR(Data4!S$65),0,Data4!S$65)</f>
        <v>0</v>
      </c>
      <c r="M91" s="158">
        <f>IF(ISERROR(Data4!T$65),0,Data4!T$65)</f>
        <v>0</v>
      </c>
      <c r="N91" s="158">
        <f>IF(ISERROR(Data4!U$65),0,Data4!U$65)</f>
        <v>0</v>
      </c>
      <c r="O91" s="158">
        <f>IF(ISERROR(Data4!V$65),0,Data4!V$65)</f>
        <v>0</v>
      </c>
      <c r="P91" s="158">
        <f>IF(ISERROR(Data4!W$65),0,Data4!W$65)</f>
        <v>0</v>
      </c>
      <c r="Q91" s="158">
        <f>IF(ISERROR(Data4!X$65),0,Data4!X$65)</f>
        <v>0</v>
      </c>
      <c r="R91" s="158">
        <f>IF(ISERROR(Data4!Y$65),0,Data4!Y$65)</f>
        <v>0</v>
      </c>
      <c r="S91" s="158">
        <f>IF(ISERROR(Data4!Z$65),0,Data4!Z$65)</f>
        <v>0</v>
      </c>
      <c r="T91" s="158">
        <f>IF(ISERROR(Data4!AA$65),0,Data4!AA$65)</f>
        <v>0</v>
      </c>
      <c r="U91" s="158">
        <f>IF(ISERROR(Data4!AB$65),0,Data4!AB$65)</f>
        <v>0</v>
      </c>
      <c r="V91" s="158">
        <f>IF(ISERROR(Data4!AC$65),0,Data4!AC$65)</f>
        <v>0</v>
      </c>
      <c r="W91" s="158">
        <f>IF(ISERROR(Data4!AD$65),0,Data4!AD$65)</f>
        <v>0</v>
      </c>
      <c r="X91" s="158">
        <f>IF(ISERROR(Data4!AE$65),0,Data4!AE$65)</f>
        <v>0</v>
      </c>
      <c r="Y91" s="158">
        <f>IF(ISERROR(Data4!AF$65),0,Data4!AF$65)</f>
        <v>0</v>
      </c>
      <c r="Z91" s="158">
        <f>IF(ISERROR(Data4!AG$65),0,Data4!AG$65)</f>
        <v>0</v>
      </c>
      <c r="AA91" s="158">
        <f>IF(ISERROR(Data4!AH$65),0,Data4!AH$65)</f>
        <v>0</v>
      </c>
      <c r="AB91" s="158">
        <f>IF(ISERROR(Data4!AI$65),0,Data4!AI$65)</f>
        <v>0</v>
      </c>
      <c r="AC91" s="158">
        <f>IF(ISERROR(Data4!AJ$65),0,Data4!AJ$65)</f>
        <v>0</v>
      </c>
      <c r="AD91" s="158">
        <f>IF(ISERROR(Data4!AK$65),0,Data4!AK$65)</f>
        <v>0</v>
      </c>
      <c r="AE91" s="158">
        <f>IF(ISERROR(Data4!AL$65),0,Data4!AL$65)</f>
        <v>0</v>
      </c>
      <c r="AF91" s="158">
        <f>IF(ISERROR(Data4!AM$65),0,Data4!AM$65)</f>
        <v>0</v>
      </c>
      <c r="AG91" s="158">
        <f>IF(ISERROR(Data4!AN$65),0,Data4!AN$65)</f>
        <v>0</v>
      </c>
      <c r="AH91" s="158">
        <f>IF(ISERROR(Data4!AO$65),0,Data4!AO$65)</f>
        <v>0</v>
      </c>
      <c r="AI91" s="158">
        <f>IF(ISERROR(Data4!AP$65),0,Data4!AP$65)</f>
        <v>0</v>
      </c>
      <c r="AJ91" s="158">
        <f>IF(ISERROR(Data4!AQ$65),0,Data4!AQ$65)</f>
        <v>0</v>
      </c>
      <c r="AK91" s="158">
        <f>IF(ISERROR(Data4!AR$65),0,Data4!AR$65)</f>
        <v>0</v>
      </c>
      <c r="AL91" s="158">
        <f>IF(ISERROR(Data4!AS$65),0,Data4!AS$65)</f>
        <v>0</v>
      </c>
      <c r="AM91" s="158">
        <f>IF(ISERROR(Data4!AT$65),0,Data4!AT$65)</f>
        <v>0</v>
      </c>
      <c r="AN91" s="158">
        <f>IF(ISERROR(Data4!AU$65),0,Data4!AU$65)</f>
        <v>0</v>
      </c>
      <c r="AO91" s="158">
        <f>IF(ISERROR(Data4!AV$65),0,Data4!AV$65)</f>
        <v>0</v>
      </c>
      <c r="AP91" s="158">
        <f>IF(ISERROR(Data4!AW$65),0,Data4!AW$65)</f>
        <v>0</v>
      </c>
      <c r="AQ91" s="158">
        <f>IF(ISERROR(Data4!AX$65),0,Data4!AX$65)</f>
        <v>0</v>
      </c>
      <c r="AR91" s="158">
        <f>IF(ISERROR(Data4!AY$65),0,Data4!AY$65)</f>
        <v>0</v>
      </c>
      <c r="AS91" s="158">
        <f>IF(ISERROR(Data4!AZ$65),0,Data4!AZ$65)</f>
        <v>0</v>
      </c>
      <c r="AT91" s="158">
        <f>IF(ISERROR(Data4!BA$65),0,Data4!BA$65)</f>
        <v>0</v>
      </c>
      <c r="AU91" s="158">
        <f>IF(ISERROR(Data4!BB$65),0,Data4!BB$65)</f>
        <v>0</v>
      </c>
      <c r="AV91" s="158">
        <f>IF(ISERROR(Data4!BC$65),0,Data4!BC$65)</f>
        <v>0</v>
      </c>
      <c r="AW91" s="158">
        <f>IF(ISERROR(Data4!BD$65),0,Data4!BD$65)</f>
        <v>0</v>
      </c>
      <c r="AX91" s="158">
        <f>IF(ISERROR(Data4!BE$65),0,Data4!BE$65)</f>
        <v>0</v>
      </c>
      <c r="AY91" s="158">
        <f>IF(ISERROR(Data4!BF$65),0,Data4!BF$65)</f>
        <v>0</v>
      </c>
      <c r="AZ91" s="158">
        <f>IF(ISERROR(Data4!BG$65),0,Data4!BG$65)</f>
        <v>0</v>
      </c>
      <c r="BA91" s="158">
        <f>IF(ISERROR(Data4!BH$65),0,Data4!BH$65)</f>
        <v>0</v>
      </c>
      <c r="BB91" s="158">
        <f>IF(ISERROR(Data4!BI$65),0,Data4!BI$65)</f>
        <v>0</v>
      </c>
      <c r="BC91" s="158">
        <f>IF(ISERROR(Data4!BJ$65),0,Data4!BJ$65)</f>
        <v>0</v>
      </c>
      <c r="BD91" s="158">
        <f>IF(ISERROR(Data4!BK$65),0,Data4!BK$65)</f>
        <v>0</v>
      </c>
      <c r="BE91" s="158">
        <f>IF(ISERROR(Data4!BL$65),0,Data4!BL$65)</f>
        <v>0</v>
      </c>
      <c r="BF91" s="158">
        <f>IF(ISERROR(Data4!BM$65),0,Data4!BM$65)</f>
        <v>0</v>
      </c>
      <c r="BG91" s="158">
        <f>IF(ISERROR(Data4!BN$65),0,Data4!BN$65)</f>
        <v>0</v>
      </c>
      <c r="BH91" s="158">
        <f>IF(ISERROR(Data4!BO$65),0,Data4!BO$65)</f>
        <v>0</v>
      </c>
      <c r="BI91" s="158">
        <f>IF(ISERROR(Data4!BP$65),0,Data4!BP$65)</f>
        <v>0</v>
      </c>
      <c r="BJ91" s="158">
        <f>IF(ISERROR(Data4!BQ$65),0,Data4!BQ$65)</f>
        <v>0</v>
      </c>
      <c r="BK91" s="158">
        <f>IF(ISERROR(Data4!BR$65),0,Data4!BR$65)</f>
        <v>0</v>
      </c>
      <c r="BL91" s="158">
        <f>IF(ISERROR(Data4!BS$65),0,Data4!BS$65)</f>
        <v>0</v>
      </c>
      <c r="BM91" s="158">
        <f>IF(ISERROR(Data4!BT$65),0,Data4!BT$65)</f>
        <v>0</v>
      </c>
      <c r="BN91" s="158">
        <f>IF(ISERROR(Data4!BU$65),0,Data4!BU$65)</f>
        <v>0</v>
      </c>
      <c r="BO91" s="158">
        <f>IF(ISERROR(Data4!BV$65),0,Data4!BV$65)</f>
        <v>0</v>
      </c>
      <c r="BP91" s="158">
        <f>IF(ISERROR(Data4!BW$65),0,Data4!BW$65)</f>
        <v>0</v>
      </c>
      <c r="BQ91" s="158">
        <f>IF(ISERROR(Data4!BX$65),0,Data4!BX$65)</f>
        <v>0</v>
      </c>
      <c r="BR91" s="158">
        <f>IF(ISERROR(Data4!BY$65),0,Data4!BY$65)</f>
        <v>0</v>
      </c>
      <c r="BS91" s="158">
        <f>IF(ISERROR(Data4!BZ$65),0,Data4!BZ$65)</f>
        <v>0</v>
      </c>
      <c r="BT91" s="158">
        <f>IF(ISERROR(Data4!CA$65),0,Data4!CA$65)</f>
        <v>0</v>
      </c>
      <c r="BU91" s="158">
        <f>IF(ISERROR(Data4!CB$65),0,Data4!CB$65)</f>
        <v>0</v>
      </c>
      <c r="BV91" s="158">
        <f>IF(ISERROR(Data4!CC$65),0,Data4!CC$65)</f>
        <v>0</v>
      </c>
      <c r="BW91" s="158">
        <f>IF(ISERROR(Data4!CD$65),0,Data4!CD$65)</f>
        <v>0</v>
      </c>
      <c r="BX91" s="158">
        <f>IF(ISERROR(Data4!CE$65),0,Data4!CE$65)</f>
        <v>0</v>
      </c>
      <c r="BY91" s="158">
        <f>IF(ISERROR(Data4!CF$65),0,Data4!CF$65)</f>
        <v>0</v>
      </c>
      <c r="BZ91" s="158">
        <f>IF(ISERROR(Data4!CG$65),0,Data4!CG$65)</f>
        <v>0</v>
      </c>
      <c r="CA91" s="158">
        <f>IF(ISERROR(Data4!CH$65),0,Data4!CH$65)</f>
        <v>0</v>
      </c>
      <c r="CB91" s="158">
        <f>IF(ISERROR(Data4!CI$65),0,Data4!CI$65)</f>
        <v>0</v>
      </c>
      <c r="CC91" s="158">
        <f>IF(ISERROR(Data4!CJ$65),0,Data4!CJ$65)</f>
        <v>0</v>
      </c>
      <c r="CD91" s="158">
        <f>IF(ISERROR(Data4!CK$65),0,Data4!CK$65)</f>
        <v>0</v>
      </c>
      <c r="CE91" s="158">
        <f>IF(ISERROR(Data4!CL$65),0,Data4!CL$65)</f>
        <v>0</v>
      </c>
      <c r="CF91" s="158">
        <f>IF(ISERROR(Data4!CM$65),0,Data4!CM$65)</f>
        <v>0</v>
      </c>
      <c r="CG91" s="158">
        <f>IF(ISERROR(Data4!CN$65),0,Data4!CN$65)</f>
        <v>0</v>
      </c>
      <c r="CH91" s="158">
        <f>IF(ISERROR(Data4!CO$65),0,Data4!CO$65)</f>
        <v>0</v>
      </c>
      <c r="CI91" s="158">
        <f>IF(ISERROR(Data4!CP$65),0,Data4!CP$65)</f>
        <v>0</v>
      </c>
      <c r="CJ91" s="158">
        <f>IF(ISERROR(Data4!CQ$65),0,Data4!CQ$65)</f>
        <v>0</v>
      </c>
      <c r="CK91" s="158">
        <f>IF(ISERROR(Data4!CR$65),0,Data4!CR$65)</f>
        <v>0</v>
      </c>
      <c r="CL91" s="158">
        <f>IF(ISERROR(Data4!CS$65),0,Data4!CS$65)</f>
        <v>0</v>
      </c>
      <c r="CM91" s="158">
        <f>IF(ISERROR(Data4!CT$65),0,Data4!CT$65)</f>
        <v>0</v>
      </c>
      <c r="CN91" s="158">
        <f>IF(ISERROR(Data4!CU$65),0,Data4!CU$65)</f>
        <v>0</v>
      </c>
      <c r="CO91" s="158">
        <f>IF(ISERROR(Data4!CV$65),0,Data4!CV$65)</f>
        <v>0</v>
      </c>
      <c r="CP91" s="158">
        <f>IF(ISERROR(Data4!CW$65),0,Data4!CW$65)</f>
        <v>0</v>
      </c>
      <c r="CQ91" s="158">
        <f>IF(ISERROR(Data4!CX$65),0,Data4!CX$65)</f>
        <v>0</v>
      </c>
      <c r="CR91" s="158">
        <f>IF(ISERROR(Data4!CY$65),0,Data4!CY$65)</f>
        <v>0</v>
      </c>
      <c r="CS91" s="158">
        <f>IF(ISERROR(Data4!CZ$65),0,Data4!CZ$65)</f>
        <v>0</v>
      </c>
      <c r="CT91" s="158">
        <f>IF(ISERROR(Data4!DA$65),0,Data4!DA$65)</f>
        <v>0</v>
      </c>
      <c r="CU91" s="158">
        <f>IF(ISERROR(Data4!DB$65),0,Data4!DB$65)</f>
        <v>0</v>
      </c>
      <c r="CV91" s="158">
        <f>IF(ISERROR(Data4!DC$65),0,Data4!DC$65)</f>
        <v>0</v>
      </c>
      <c r="CW91" s="158">
        <f>IF(ISERROR(Data4!DD$65),0,Data4!DD$65)</f>
        <v>0</v>
      </c>
      <c r="CX91" s="158">
        <f>IF(ISERROR(Data4!DE$65),0,Data4!DE$65)</f>
        <v>0</v>
      </c>
      <c r="CY91" s="158">
        <f>IF(ISERROR(Data4!DF$65),0,Data4!DF$65)</f>
        <v>0</v>
      </c>
      <c r="CZ91" s="158">
        <f>IF(ISERROR(Data4!DG$65),0,Data4!DG$65)</f>
        <v>0</v>
      </c>
      <c r="DA91" s="158">
        <f>IF(ISERROR(Data4!DH$65),0,Data4!DH$65)</f>
        <v>0</v>
      </c>
      <c r="DF91" s="3"/>
      <c r="DG91" s="3"/>
    </row>
    <row r="92" spans="2:111" hidden="1">
      <c r="B92" s="187" t="s">
        <v>300</v>
      </c>
      <c r="C92" s="169" t="str">
        <f>Data4!D$66</f>
        <v>-</v>
      </c>
      <c r="D92" s="62">
        <f>F92+NPV(FDN,G92:INDEX(G92:DA92,PAL))</f>
        <v>0</v>
      </c>
      <c r="E92" s="158">
        <f t="shared" si="47"/>
        <v>0</v>
      </c>
      <c r="F92" s="158">
        <f>IF(ISERROR(Data4!M$66),0,Data4!M$66)</f>
        <v>0</v>
      </c>
      <c r="G92" s="158">
        <f>IF(ISERROR(Data4!N$66),0,Data4!N$66)</f>
        <v>0</v>
      </c>
      <c r="H92" s="158">
        <f>IF(ISERROR(Data4!O$66),0,Data4!O$66)</f>
        <v>0</v>
      </c>
      <c r="I92" s="158">
        <f>IF(ISERROR(Data4!P$66),0,Data4!P$66)</f>
        <v>0</v>
      </c>
      <c r="J92" s="158">
        <f>IF(ISERROR(Data4!Q$66),0,Data4!Q$66)</f>
        <v>0</v>
      </c>
      <c r="K92" s="158">
        <f>IF(ISERROR(Data4!R$66),0,Data4!R$66)</f>
        <v>0</v>
      </c>
      <c r="L92" s="158">
        <f>IF(ISERROR(Data4!S$66),0,Data4!S$66)</f>
        <v>0</v>
      </c>
      <c r="M92" s="158">
        <f>IF(ISERROR(Data4!T$66),0,Data4!T$66)</f>
        <v>0</v>
      </c>
      <c r="N92" s="158">
        <f>IF(ISERROR(Data4!U$66),0,Data4!U$66)</f>
        <v>0</v>
      </c>
      <c r="O92" s="158">
        <f>IF(ISERROR(Data4!V$66),0,Data4!V$66)</f>
        <v>0</v>
      </c>
      <c r="P92" s="158">
        <f>IF(ISERROR(Data4!W$66),0,Data4!W$66)</f>
        <v>0</v>
      </c>
      <c r="Q92" s="158">
        <f>IF(ISERROR(Data4!X$66),0,Data4!X$66)</f>
        <v>0</v>
      </c>
      <c r="R92" s="158">
        <f>IF(ISERROR(Data4!Y$66),0,Data4!Y$66)</f>
        <v>0</v>
      </c>
      <c r="S92" s="158">
        <f>IF(ISERROR(Data4!Z$66),0,Data4!Z$66)</f>
        <v>0</v>
      </c>
      <c r="T92" s="158">
        <f>IF(ISERROR(Data4!AA$66),0,Data4!AA$66)</f>
        <v>0</v>
      </c>
      <c r="U92" s="158">
        <f>IF(ISERROR(Data4!AB$66),0,Data4!AB$66)</f>
        <v>0</v>
      </c>
      <c r="V92" s="158">
        <f>IF(ISERROR(Data4!AC$66),0,Data4!AC$66)</f>
        <v>0</v>
      </c>
      <c r="W92" s="158">
        <f>IF(ISERROR(Data4!AD$66),0,Data4!AD$66)</f>
        <v>0</v>
      </c>
      <c r="X92" s="158">
        <f>IF(ISERROR(Data4!AE$66),0,Data4!AE$66)</f>
        <v>0</v>
      </c>
      <c r="Y92" s="158">
        <f>IF(ISERROR(Data4!AF$66),0,Data4!AF$66)</f>
        <v>0</v>
      </c>
      <c r="Z92" s="158">
        <f>IF(ISERROR(Data4!AG$66),0,Data4!AG$66)</f>
        <v>0</v>
      </c>
      <c r="AA92" s="158">
        <f>IF(ISERROR(Data4!AH$66),0,Data4!AH$66)</f>
        <v>0</v>
      </c>
      <c r="AB92" s="158">
        <f>IF(ISERROR(Data4!AI$66),0,Data4!AI$66)</f>
        <v>0</v>
      </c>
      <c r="AC92" s="158">
        <f>IF(ISERROR(Data4!AJ$66),0,Data4!AJ$66)</f>
        <v>0</v>
      </c>
      <c r="AD92" s="158">
        <f>IF(ISERROR(Data4!AK$66),0,Data4!AK$66)</f>
        <v>0</v>
      </c>
      <c r="AE92" s="158">
        <f>IF(ISERROR(Data4!AL$66),0,Data4!AL$66)</f>
        <v>0</v>
      </c>
      <c r="AF92" s="158">
        <f>IF(ISERROR(Data4!AM$66),0,Data4!AM$66)</f>
        <v>0</v>
      </c>
      <c r="AG92" s="158">
        <f>IF(ISERROR(Data4!AN$66),0,Data4!AN$66)</f>
        <v>0</v>
      </c>
      <c r="AH92" s="158">
        <f>IF(ISERROR(Data4!AO$66),0,Data4!AO$66)</f>
        <v>0</v>
      </c>
      <c r="AI92" s="158">
        <f>IF(ISERROR(Data4!AP$66),0,Data4!AP$66)</f>
        <v>0</v>
      </c>
      <c r="AJ92" s="158">
        <f>IF(ISERROR(Data4!AQ$66),0,Data4!AQ$66)</f>
        <v>0</v>
      </c>
      <c r="AK92" s="158">
        <f>IF(ISERROR(Data4!AR$66),0,Data4!AR$66)</f>
        <v>0</v>
      </c>
      <c r="AL92" s="158">
        <f>IF(ISERROR(Data4!AS$66),0,Data4!AS$66)</f>
        <v>0</v>
      </c>
      <c r="AM92" s="158">
        <f>IF(ISERROR(Data4!AT$66),0,Data4!AT$66)</f>
        <v>0</v>
      </c>
      <c r="AN92" s="158">
        <f>IF(ISERROR(Data4!AU$66),0,Data4!AU$66)</f>
        <v>0</v>
      </c>
      <c r="AO92" s="158">
        <f>IF(ISERROR(Data4!AV$66),0,Data4!AV$66)</f>
        <v>0</v>
      </c>
      <c r="AP92" s="158">
        <f>IF(ISERROR(Data4!AW$66),0,Data4!AW$66)</f>
        <v>0</v>
      </c>
      <c r="AQ92" s="158">
        <f>IF(ISERROR(Data4!AX$66),0,Data4!AX$66)</f>
        <v>0</v>
      </c>
      <c r="AR92" s="158">
        <f>IF(ISERROR(Data4!AY$66),0,Data4!AY$66)</f>
        <v>0</v>
      </c>
      <c r="AS92" s="158">
        <f>IF(ISERROR(Data4!AZ$66),0,Data4!AZ$66)</f>
        <v>0</v>
      </c>
      <c r="AT92" s="158">
        <f>IF(ISERROR(Data4!BA$66),0,Data4!BA$66)</f>
        <v>0</v>
      </c>
      <c r="AU92" s="158">
        <f>IF(ISERROR(Data4!BB$66),0,Data4!BB$66)</f>
        <v>0</v>
      </c>
      <c r="AV92" s="158">
        <f>IF(ISERROR(Data4!BC$66),0,Data4!BC$66)</f>
        <v>0</v>
      </c>
      <c r="AW92" s="158">
        <f>IF(ISERROR(Data4!BD$66),0,Data4!BD$66)</f>
        <v>0</v>
      </c>
      <c r="AX92" s="158">
        <f>IF(ISERROR(Data4!BE$66),0,Data4!BE$66)</f>
        <v>0</v>
      </c>
      <c r="AY92" s="158">
        <f>IF(ISERROR(Data4!BF$66),0,Data4!BF$66)</f>
        <v>0</v>
      </c>
      <c r="AZ92" s="158">
        <f>IF(ISERROR(Data4!BG$66),0,Data4!BG$66)</f>
        <v>0</v>
      </c>
      <c r="BA92" s="158">
        <f>IF(ISERROR(Data4!BH$66),0,Data4!BH$66)</f>
        <v>0</v>
      </c>
      <c r="BB92" s="158">
        <f>IF(ISERROR(Data4!BI$66),0,Data4!BI$66)</f>
        <v>0</v>
      </c>
      <c r="BC92" s="158">
        <f>IF(ISERROR(Data4!BJ$66),0,Data4!BJ$66)</f>
        <v>0</v>
      </c>
      <c r="BD92" s="158">
        <f>IF(ISERROR(Data4!BK$66),0,Data4!BK$66)</f>
        <v>0</v>
      </c>
      <c r="BE92" s="158">
        <f>IF(ISERROR(Data4!BL$66),0,Data4!BL$66)</f>
        <v>0</v>
      </c>
      <c r="BF92" s="158">
        <f>IF(ISERROR(Data4!BM$66),0,Data4!BM$66)</f>
        <v>0</v>
      </c>
      <c r="BG92" s="158">
        <f>IF(ISERROR(Data4!BN$66),0,Data4!BN$66)</f>
        <v>0</v>
      </c>
      <c r="BH92" s="158">
        <f>IF(ISERROR(Data4!BO$66),0,Data4!BO$66)</f>
        <v>0</v>
      </c>
      <c r="BI92" s="158">
        <f>IF(ISERROR(Data4!BP$66),0,Data4!BP$66)</f>
        <v>0</v>
      </c>
      <c r="BJ92" s="158">
        <f>IF(ISERROR(Data4!BQ$66),0,Data4!BQ$66)</f>
        <v>0</v>
      </c>
      <c r="BK92" s="158">
        <f>IF(ISERROR(Data4!BR$66),0,Data4!BR$66)</f>
        <v>0</v>
      </c>
      <c r="BL92" s="158">
        <f>IF(ISERROR(Data4!BS$66),0,Data4!BS$66)</f>
        <v>0</v>
      </c>
      <c r="BM92" s="158">
        <f>IF(ISERROR(Data4!BT$66),0,Data4!BT$66)</f>
        <v>0</v>
      </c>
      <c r="BN92" s="158">
        <f>IF(ISERROR(Data4!BU$66),0,Data4!BU$66)</f>
        <v>0</v>
      </c>
      <c r="BO92" s="158">
        <f>IF(ISERROR(Data4!BV$66),0,Data4!BV$66)</f>
        <v>0</v>
      </c>
      <c r="BP92" s="158">
        <f>IF(ISERROR(Data4!BW$66),0,Data4!BW$66)</f>
        <v>0</v>
      </c>
      <c r="BQ92" s="158">
        <f>IF(ISERROR(Data4!BX$66),0,Data4!BX$66)</f>
        <v>0</v>
      </c>
      <c r="BR92" s="158">
        <f>IF(ISERROR(Data4!BY$66),0,Data4!BY$66)</f>
        <v>0</v>
      </c>
      <c r="BS92" s="158">
        <f>IF(ISERROR(Data4!BZ$66),0,Data4!BZ$66)</f>
        <v>0</v>
      </c>
      <c r="BT92" s="158">
        <f>IF(ISERROR(Data4!CA$66),0,Data4!CA$66)</f>
        <v>0</v>
      </c>
      <c r="BU92" s="158">
        <f>IF(ISERROR(Data4!CB$66),0,Data4!CB$66)</f>
        <v>0</v>
      </c>
      <c r="BV92" s="158">
        <f>IF(ISERROR(Data4!CC$66),0,Data4!CC$66)</f>
        <v>0</v>
      </c>
      <c r="BW92" s="158">
        <f>IF(ISERROR(Data4!CD$66),0,Data4!CD$66)</f>
        <v>0</v>
      </c>
      <c r="BX92" s="158">
        <f>IF(ISERROR(Data4!CE$66),0,Data4!CE$66)</f>
        <v>0</v>
      </c>
      <c r="BY92" s="158">
        <f>IF(ISERROR(Data4!CF$66),0,Data4!CF$66)</f>
        <v>0</v>
      </c>
      <c r="BZ92" s="158">
        <f>IF(ISERROR(Data4!CG$66),0,Data4!CG$66)</f>
        <v>0</v>
      </c>
      <c r="CA92" s="158">
        <f>IF(ISERROR(Data4!CH$66),0,Data4!CH$66)</f>
        <v>0</v>
      </c>
      <c r="CB92" s="158">
        <f>IF(ISERROR(Data4!CI$66),0,Data4!CI$66)</f>
        <v>0</v>
      </c>
      <c r="CC92" s="158">
        <f>IF(ISERROR(Data4!CJ$66),0,Data4!CJ$66)</f>
        <v>0</v>
      </c>
      <c r="CD92" s="158">
        <f>IF(ISERROR(Data4!CK$66),0,Data4!CK$66)</f>
        <v>0</v>
      </c>
      <c r="CE92" s="158">
        <f>IF(ISERROR(Data4!CL$66),0,Data4!CL$66)</f>
        <v>0</v>
      </c>
      <c r="CF92" s="158">
        <f>IF(ISERROR(Data4!CM$66),0,Data4!CM$66)</f>
        <v>0</v>
      </c>
      <c r="CG92" s="158">
        <f>IF(ISERROR(Data4!CN$66),0,Data4!CN$66)</f>
        <v>0</v>
      </c>
      <c r="CH92" s="158">
        <f>IF(ISERROR(Data4!CO$66),0,Data4!CO$66)</f>
        <v>0</v>
      </c>
      <c r="CI92" s="158">
        <f>IF(ISERROR(Data4!CP$66),0,Data4!CP$66)</f>
        <v>0</v>
      </c>
      <c r="CJ92" s="158">
        <f>IF(ISERROR(Data4!CQ$66),0,Data4!CQ$66)</f>
        <v>0</v>
      </c>
      <c r="CK92" s="158">
        <f>IF(ISERROR(Data4!CR$66),0,Data4!CR$66)</f>
        <v>0</v>
      </c>
      <c r="CL92" s="158">
        <f>IF(ISERROR(Data4!CS$66),0,Data4!CS$66)</f>
        <v>0</v>
      </c>
      <c r="CM92" s="158">
        <f>IF(ISERROR(Data4!CT$66),0,Data4!CT$66)</f>
        <v>0</v>
      </c>
      <c r="CN92" s="158">
        <f>IF(ISERROR(Data4!CU$66),0,Data4!CU$66)</f>
        <v>0</v>
      </c>
      <c r="CO92" s="158">
        <f>IF(ISERROR(Data4!CV$66),0,Data4!CV$66)</f>
        <v>0</v>
      </c>
      <c r="CP92" s="158">
        <f>IF(ISERROR(Data4!CW$66),0,Data4!CW$66)</f>
        <v>0</v>
      </c>
      <c r="CQ92" s="158">
        <f>IF(ISERROR(Data4!CX$66),0,Data4!CX$66)</f>
        <v>0</v>
      </c>
      <c r="CR92" s="158">
        <f>IF(ISERROR(Data4!CY$66),0,Data4!CY$66)</f>
        <v>0</v>
      </c>
      <c r="CS92" s="158">
        <f>IF(ISERROR(Data4!CZ$66),0,Data4!CZ$66)</f>
        <v>0</v>
      </c>
      <c r="CT92" s="158">
        <f>IF(ISERROR(Data4!DA$66),0,Data4!DA$66)</f>
        <v>0</v>
      </c>
      <c r="CU92" s="158">
        <f>IF(ISERROR(Data4!DB$66),0,Data4!DB$66)</f>
        <v>0</v>
      </c>
      <c r="CV92" s="158">
        <f>IF(ISERROR(Data4!DC$66),0,Data4!DC$66)</f>
        <v>0</v>
      </c>
      <c r="CW92" s="158">
        <f>IF(ISERROR(Data4!DD$66),0,Data4!DD$66)</f>
        <v>0</v>
      </c>
      <c r="CX92" s="158">
        <f>IF(ISERROR(Data4!DE$66),0,Data4!DE$66)</f>
        <v>0</v>
      </c>
      <c r="CY92" s="158">
        <f>IF(ISERROR(Data4!DF$66),0,Data4!DF$66)</f>
        <v>0</v>
      </c>
      <c r="CZ92" s="158">
        <f>IF(ISERROR(Data4!DG$66),0,Data4!DG$66)</f>
        <v>0</v>
      </c>
      <c r="DA92" s="158">
        <f>IF(ISERROR(Data4!DH$66),0,Data4!DH$66)</f>
        <v>0</v>
      </c>
      <c r="DF92" s="3"/>
      <c r="DG92" s="3"/>
    </row>
    <row r="93" spans="2:111" hidden="1">
      <c r="B93" s="187" t="s">
        <v>301</v>
      </c>
      <c r="C93" s="169" t="str">
        <f>Data4!D$67</f>
        <v>-</v>
      </c>
      <c r="D93" s="62">
        <f>F93+NPV(FDN,G93:INDEX(G93:DA93,PAL))</f>
        <v>0</v>
      </c>
      <c r="E93" s="158">
        <f t="shared" si="47"/>
        <v>0</v>
      </c>
      <c r="F93" s="158">
        <f>IF(ISERROR(Data4!M$67),0,Data4!M$67)</f>
        <v>0</v>
      </c>
      <c r="G93" s="158">
        <f>IF(ISERROR(Data4!N$67),0,Data4!N$67)</f>
        <v>0</v>
      </c>
      <c r="H93" s="158">
        <f>IF(ISERROR(Data4!O$67),0,Data4!O$67)</f>
        <v>0</v>
      </c>
      <c r="I93" s="158">
        <f>IF(ISERROR(Data4!P$67),0,Data4!P$67)</f>
        <v>0</v>
      </c>
      <c r="J93" s="158">
        <f>IF(ISERROR(Data4!Q$67),0,Data4!Q$67)</f>
        <v>0</v>
      </c>
      <c r="K93" s="158">
        <f>IF(ISERROR(Data4!R$67),0,Data4!R$67)</f>
        <v>0</v>
      </c>
      <c r="L93" s="158">
        <f>IF(ISERROR(Data4!S$67),0,Data4!S$67)</f>
        <v>0</v>
      </c>
      <c r="M93" s="158">
        <f>IF(ISERROR(Data4!T$67),0,Data4!T$67)</f>
        <v>0</v>
      </c>
      <c r="N93" s="158">
        <f>IF(ISERROR(Data4!U$67),0,Data4!U$67)</f>
        <v>0</v>
      </c>
      <c r="O93" s="158">
        <f>IF(ISERROR(Data4!V$67),0,Data4!V$67)</f>
        <v>0</v>
      </c>
      <c r="P93" s="158">
        <f>IF(ISERROR(Data4!W$67),0,Data4!W$67)</f>
        <v>0</v>
      </c>
      <c r="Q93" s="158">
        <f>IF(ISERROR(Data4!X$67),0,Data4!X$67)</f>
        <v>0</v>
      </c>
      <c r="R93" s="158">
        <f>IF(ISERROR(Data4!Y$67),0,Data4!Y$67)</f>
        <v>0</v>
      </c>
      <c r="S93" s="158">
        <f>IF(ISERROR(Data4!Z$67),0,Data4!Z$67)</f>
        <v>0</v>
      </c>
      <c r="T93" s="158">
        <f>IF(ISERROR(Data4!AA$67),0,Data4!AA$67)</f>
        <v>0</v>
      </c>
      <c r="U93" s="158">
        <f>IF(ISERROR(Data4!AB$67),0,Data4!AB$67)</f>
        <v>0</v>
      </c>
      <c r="V93" s="158">
        <f>IF(ISERROR(Data4!AC$67),0,Data4!AC$67)</f>
        <v>0</v>
      </c>
      <c r="W93" s="158">
        <f>IF(ISERROR(Data4!AD$67),0,Data4!AD$67)</f>
        <v>0</v>
      </c>
      <c r="X93" s="158">
        <f>IF(ISERROR(Data4!AE$67),0,Data4!AE$67)</f>
        <v>0</v>
      </c>
      <c r="Y93" s="158">
        <f>IF(ISERROR(Data4!AF$67),0,Data4!AF$67)</f>
        <v>0</v>
      </c>
      <c r="Z93" s="158">
        <f>IF(ISERROR(Data4!AG$67),0,Data4!AG$67)</f>
        <v>0</v>
      </c>
      <c r="AA93" s="158">
        <f>IF(ISERROR(Data4!AH$67),0,Data4!AH$67)</f>
        <v>0</v>
      </c>
      <c r="AB93" s="158">
        <f>IF(ISERROR(Data4!AI$67),0,Data4!AI$67)</f>
        <v>0</v>
      </c>
      <c r="AC93" s="158">
        <f>IF(ISERROR(Data4!AJ$67),0,Data4!AJ$67)</f>
        <v>0</v>
      </c>
      <c r="AD93" s="158">
        <f>IF(ISERROR(Data4!AK$67),0,Data4!AK$67)</f>
        <v>0</v>
      </c>
      <c r="AE93" s="158">
        <f>IF(ISERROR(Data4!AL$67),0,Data4!AL$67)</f>
        <v>0</v>
      </c>
      <c r="AF93" s="158">
        <f>IF(ISERROR(Data4!AM$67),0,Data4!AM$67)</f>
        <v>0</v>
      </c>
      <c r="AG93" s="158">
        <f>IF(ISERROR(Data4!AN$67),0,Data4!AN$67)</f>
        <v>0</v>
      </c>
      <c r="AH93" s="158">
        <f>IF(ISERROR(Data4!AO$67),0,Data4!AO$67)</f>
        <v>0</v>
      </c>
      <c r="AI93" s="158">
        <f>IF(ISERROR(Data4!AP$67),0,Data4!AP$67)</f>
        <v>0</v>
      </c>
      <c r="AJ93" s="158">
        <f>IF(ISERROR(Data4!AQ$67),0,Data4!AQ$67)</f>
        <v>0</v>
      </c>
      <c r="AK93" s="158">
        <f>IF(ISERROR(Data4!AR$67),0,Data4!AR$67)</f>
        <v>0</v>
      </c>
      <c r="AL93" s="158">
        <f>IF(ISERROR(Data4!AS$67),0,Data4!AS$67)</f>
        <v>0</v>
      </c>
      <c r="AM93" s="158">
        <f>IF(ISERROR(Data4!AT$67),0,Data4!AT$67)</f>
        <v>0</v>
      </c>
      <c r="AN93" s="158">
        <f>IF(ISERROR(Data4!AU$67),0,Data4!AU$67)</f>
        <v>0</v>
      </c>
      <c r="AO93" s="158">
        <f>IF(ISERROR(Data4!AV$67),0,Data4!AV$67)</f>
        <v>0</v>
      </c>
      <c r="AP93" s="158">
        <f>IF(ISERROR(Data4!AW$67),0,Data4!AW$67)</f>
        <v>0</v>
      </c>
      <c r="AQ93" s="158">
        <f>IF(ISERROR(Data4!AX$67),0,Data4!AX$67)</f>
        <v>0</v>
      </c>
      <c r="AR93" s="158">
        <f>IF(ISERROR(Data4!AY$67),0,Data4!AY$67)</f>
        <v>0</v>
      </c>
      <c r="AS93" s="158">
        <f>IF(ISERROR(Data4!AZ$67),0,Data4!AZ$67)</f>
        <v>0</v>
      </c>
      <c r="AT93" s="158">
        <f>IF(ISERROR(Data4!BA$67),0,Data4!BA$67)</f>
        <v>0</v>
      </c>
      <c r="AU93" s="158">
        <f>IF(ISERROR(Data4!BB$67),0,Data4!BB$67)</f>
        <v>0</v>
      </c>
      <c r="AV93" s="158">
        <f>IF(ISERROR(Data4!BC$67),0,Data4!BC$67)</f>
        <v>0</v>
      </c>
      <c r="AW93" s="158">
        <f>IF(ISERROR(Data4!BD$67),0,Data4!BD$67)</f>
        <v>0</v>
      </c>
      <c r="AX93" s="158">
        <f>IF(ISERROR(Data4!BE$67),0,Data4!BE$67)</f>
        <v>0</v>
      </c>
      <c r="AY93" s="158">
        <f>IF(ISERROR(Data4!BF$67),0,Data4!BF$67)</f>
        <v>0</v>
      </c>
      <c r="AZ93" s="158">
        <f>IF(ISERROR(Data4!BG$67),0,Data4!BG$67)</f>
        <v>0</v>
      </c>
      <c r="BA93" s="158">
        <f>IF(ISERROR(Data4!BH$67),0,Data4!BH$67)</f>
        <v>0</v>
      </c>
      <c r="BB93" s="158">
        <f>IF(ISERROR(Data4!BI$67),0,Data4!BI$67)</f>
        <v>0</v>
      </c>
      <c r="BC93" s="158">
        <f>IF(ISERROR(Data4!BJ$67),0,Data4!BJ$67)</f>
        <v>0</v>
      </c>
      <c r="BD93" s="158">
        <f>IF(ISERROR(Data4!BK$67),0,Data4!BK$67)</f>
        <v>0</v>
      </c>
      <c r="BE93" s="158">
        <f>IF(ISERROR(Data4!BL$67),0,Data4!BL$67)</f>
        <v>0</v>
      </c>
      <c r="BF93" s="158">
        <f>IF(ISERROR(Data4!BM$67),0,Data4!BM$67)</f>
        <v>0</v>
      </c>
      <c r="BG93" s="158">
        <f>IF(ISERROR(Data4!BN$67),0,Data4!BN$67)</f>
        <v>0</v>
      </c>
      <c r="BH93" s="158">
        <f>IF(ISERROR(Data4!BO$67),0,Data4!BO$67)</f>
        <v>0</v>
      </c>
      <c r="BI93" s="158">
        <f>IF(ISERROR(Data4!BP$67),0,Data4!BP$67)</f>
        <v>0</v>
      </c>
      <c r="BJ93" s="158">
        <f>IF(ISERROR(Data4!BQ$67),0,Data4!BQ$67)</f>
        <v>0</v>
      </c>
      <c r="BK93" s="158">
        <f>IF(ISERROR(Data4!BR$67),0,Data4!BR$67)</f>
        <v>0</v>
      </c>
      <c r="BL93" s="158">
        <f>IF(ISERROR(Data4!BS$67),0,Data4!BS$67)</f>
        <v>0</v>
      </c>
      <c r="BM93" s="158">
        <f>IF(ISERROR(Data4!BT$67),0,Data4!BT$67)</f>
        <v>0</v>
      </c>
      <c r="BN93" s="158">
        <f>IF(ISERROR(Data4!BU$67),0,Data4!BU$67)</f>
        <v>0</v>
      </c>
      <c r="BO93" s="158">
        <f>IF(ISERROR(Data4!BV$67),0,Data4!BV$67)</f>
        <v>0</v>
      </c>
      <c r="BP93" s="158">
        <f>IF(ISERROR(Data4!BW$67),0,Data4!BW$67)</f>
        <v>0</v>
      </c>
      <c r="BQ93" s="158">
        <f>IF(ISERROR(Data4!BX$67),0,Data4!BX$67)</f>
        <v>0</v>
      </c>
      <c r="BR93" s="158">
        <f>IF(ISERROR(Data4!BY$67),0,Data4!BY$67)</f>
        <v>0</v>
      </c>
      <c r="BS93" s="158">
        <f>IF(ISERROR(Data4!BZ$67),0,Data4!BZ$67)</f>
        <v>0</v>
      </c>
      <c r="BT93" s="158">
        <f>IF(ISERROR(Data4!CA$67),0,Data4!CA$67)</f>
        <v>0</v>
      </c>
      <c r="BU93" s="158">
        <f>IF(ISERROR(Data4!CB$67),0,Data4!CB$67)</f>
        <v>0</v>
      </c>
      <c r="BV93" s="158">
        <f>IF(ISERROR(Data4!CC$67),0,Data4!CC$67)</f>
        <v>0</v>
      </c>
      <c r="BW93" s="158">
        <f>IF(ISERROR(Data4!CD$67),0,Data4!CD$67)</f>
        <v>0</v>
      </c>
      <c r="BX93" s="158">
        <f>IF(ISERROR(Data4!CE$67),0,Data4!CE$67)</f>
        <v>0</v>
      </c>
      <c r="BY93" s="158">
        <f>IF(ISERROR(Data4!CF$67),0,Data4!CF$67)</f>
        <v>0</v>
      </c>
      <c r="BZ93" s="158">
        <f>IF(ISERROR(Data4!CG$67),0,Data4!CG$67)</f>
        <v>0</v>
      </c>
      <c r="CA93" s="158">
        <f>IF(ISERROR(Data4!CH$67),0,Data4!CH$67)</f>
        <v>0</v>
      </c>
      <c r="CB93" s="158">
        <f>IF(ISERROR(Data4!CI$67),0,Data4!CI$67)</f>
        <v>0</v>
      </c>
      <c r="CC93" s="158">
        <f>IF(ISERROR(Data4!CJ$67),0,Data4!CJ$67)</f>
        <v>0</v>
      </c>
      <c r="CD93" s="158">
        <f>IF(ISERROR(Data4!CK$67),0,Data4!CK$67)</f>
        <v>0</v>
      </c>
      <c r="CE93" s="158">
        <f>IF(ISERROR(Data4!CL$67),0,Data4!CL$67)</f>
        <v>0</v>
      </c>
      <c r="CF93" s="158">
        <f>IF(ISERROR(Data4!CM$67),0,Data4!CM$67)</f>
        <v>0</v>
      </c>
      <c r="CG93" s="158">
        <f>IF(ISERROR(Data4!CN$67),0,Data4!CN$67)</f>
        <v>0</v>
      </c>
      <c r="CH93" s="158">
        <f>IF(ISERROR(Data4!CO$67),0,Data4!CO$67)</f>
        <v>0</v>
      </c>
      <c r="CI93" s="158">
        <f>IF(ISERROR(Data4!CP$67),0,Data4!CP$67)</f>
        <v>0</v>
      </c>
      <c r="CJ93" s="158">
        <f>IF(ISERROR(Data4!CQ$67),0,Data4!CQ$67)</f>
        <v>0</v>
      </c>
      <c r="CK93" s="158">
        <f>IF(ISERROR(Data4!CR$67),0,Data4!CR$67)</f>
        <v>0</v>
      </c>
      <c r="CL93" s="158">
        <f>IF(ISERROR(Data4!CS$67),0,Data4!CS$67)</f>
        <v>0</v>
      </c>
      <c r="CM93" s="158">
        <f>IF(ISERROR(Data4!CT$67),0,Data4!CT$67)</f>
        <v>0</v>
      </c>
      <c r="CN93" s="158">
        <f>IF(ISERROR(Data4!CU$67),0,Data4!CU$67)</f>
        <v>0</v>
      </c>
      <c r="CO93" s="158">
        <f>IF(ISERROR(Data4!CV$67),0,Data4!CV$67)</f>
        <v>0</v>
      </c>
      <c r="CP93" s="158">
        <f>IF(ISERROR(Data4!CW$67),0,Data4!CW$67)</f>
        <v>0</v>
      </c>
      <c r="CQ93" s="158">
        <f>IF(ISERROR(Data4!CX$67),0,Data4!CX$67)</f>
        <v>0</v>
      </c>
      <c r="CR93" s="158">
        <f>IF(ISERROR(Data4!CY$67),0,Data4!CY$67)</f>
        <v>0</v>
      </c>
      <c r="CS93" s="158">
        <f>IF(ISERROR(Data4!CZ$67),0,Data4!CZ$67)</f>
        <v>0</v>
      </c>
      <c r="CT93" s="158">
        <f>IF(ISERROR(Data4!DA$67),0,Data4!DA$67)</f>
        <v>0</v>
      </c>
      <c r="CU93" s="158">
        <f>IF(ISERROR(Data4!DB$67),0,Data4!DB$67)</f>
        <v>0</v>
      </c>
      <c r="CV93" s="158">
        <f>IF(ISERROR(Data4!DC$67),0,Data4!DC$67)</f>
        <v>0</v>
      </c>
      <c r="CW93" s="158">
        <f>IF(ISERROR(Data4!DD$67),0,Data4!DD$67)</f>
        <v>0</v>
      </c>
      <c r="CX93" s="158">
        <f>IF(ISERROR(Data4!DE$67),0,Data4!DE$67)</f>
        <v>0</v>
      </c>
      <c r="CY93" s="158">
        <f>IF(ISERROR(Data4!DF$67),0,Data4!DF$67)</f>
        <v>0</v>
      </c>
      <c r="CZ93" s="158">
        <f>IF(ISERROR(Data4!DG$67),0,Data4!DG$67)</f>
        <v>0</v>
      </c>
      <c r="DA93" s="158">
        <f>IF(ISERROR(Data4!DH$67),0,Data4!DH$67)</f>
        <v>0</v>
      </c>
      <c r="DF93" s="3"/>
      <c r="DG93" s="3"/>
    </row>
    <row r="94" spans="2:111" hidden="1">
      <c r="B94" s="187" t="s">
        <v>302</v>
      </c>
      <c r="C94" s="169" t="str">
        <f>Data4!D$68</f>
        <v>-</v>
      </c>
      <c r="D94" s="62">
        <f>F94+NPV(FDN,G94:INDEX(G94:DA94,PAL))</f>
        <v>0</v>
      </c>
      <c r="E94" s="158">
        <f t="shared" si="47"/>
        <v>0</v>
      </c>
      <c r="F94" s="158">
        <f>IF(ISERROR(Data4!M$68),0,Data4!M$68)</f>
        <v>0</v>
      </c>
      <c r="G94" s="158">
        <f>IF(ISERROR(Data4!N$68),0,Data4!N$68)</f>
        <v>0</v>
      </c>
      <c r="H94" s="158">
        <f>IF(ISERROR(Data4!O$68),0,Data4!O$68)</f>
        <v>0</v>
      </c>
      <c r="I94" s="158">
        <f>IF(ISERROR(Data4!P$68),0,Data4!P$68)</f>
        <v>0</v>
      </c>
      <c r="J94" s="158">
        <f>IF(ISERROR(Data4!Q$68),0,Data4!Q$68)</f>
        <v>0</v>
      </c>
      <c r="K94" s="158">
        <f>IF(ISERROR(Data4!R$68),0,Data4!R$68)</f>
        <v>0</v>
      </c>
      <c r="L94" s="158">
        <f>IF(ISERROR(Data4!S$68),0,Data4!S$68)</f>
        <v>0</v>
      </c>
      <c r="M94" s="158">
        <f>IF(ISERROR(Data4!T$68),0,Data4!T$68)</f>
        <v>0</v>
      </c>
      <c r="N94" s="158">
        <f>IF(ISERROR(Data4!U$68),0,Data4!U$68)</f>
        <v>0</v>
      </c>
      <c r="O94" s="158">
        <f>IF(ISERROR(Data4!V$68),0,Data4!V$68)</f>
        <v>0</v>
      </c>
      <c r="P94" s="158">
        <f>IF(ISERROR(Data4!W$68),0,Data4!W$68)</f>
        <v>0</v>
      </c>
      <c r="Q94" s="158">
        <f>IF(ISERROR(Data4!X$68),0,Data4!X$68)</f>
        <v>0</v>
      </c>
      <c r="R94" s="158">
        <f>IF(ISERROR(Data4!Y$68),0,Data4!Y$68)</f>
        <v>0</v>
      </c>
      <c r="S94" s="158">
        <f>IF(ISERROR(Data4!Z$68),0,Data4!Z$68)</f>
        <v>0</v>
      </c>
      <c r="T94" s="158">
        <f>IF(ISERROR(Data4!AA$68),0,Data4!AA$68)</f>
        <v>0</v>
      </c>
      <c r="U94" s="158">
        <f>IF(ISERROR(Data4!AB$68),0,Data4!AB$68)</f>
        <v>0</v>
      </c>
      <c r="V94" s="158">
        <f>IF(ISERROR(Data4!AC$68),0,Data4!AC$68)</f>
        <v>0</v>
      </c>
      <c r="W94" s="158">
        <f>IF(ISERROR(Data4!AD$68),0,Data4!AD$68)</f>
        <v>0</v>
      </c>
      <c r="X94" s="158">
        <f>IF(ISERROR(Data4!AE$68),0,Data4!AE$68)</f>
        <v>0</v>
      </c>
      <c r="Y94" s="158">
        <f>IF(ISERROR(Data4!AF$68),0,Data4!AF$68)</f>
        <v>0</v>
      </c>
      <c r="Z94" s="158">
        <f>IF(ISERROR(Data4!AG$68),0,Data4!AG$68)</f>
        <v>0</v>
      </c>
      <c r="AA94" s="158">
        <f>IF(ISERROR(Data4!AH$68),0,Data4!AH$68)</f>
        <v>0</v>
      </c>
      <c r="AB94" s="158">
        <f>IF(ISERROR(Data4!AI$68),0,Data4!AI$68)</f>
        <v>0</v>
      </c>
      <c r="AC94" s="158">
        <f>IF(ISERROR(Data4!AJ$68),0,Data4!AJ$68)</f>
        <v>0</v>
      </c>
      <c r="AD94" s="158">
        <f>IF(ISERROR(Data4!AK$68),0,Data4!AK$68)</f>
        <v>0</v>
      </c>
      <c r="AE94" s="158">
        <f>IF(ISERROR(Data4!AL$68),0,Data4!AL$68)</f>
        <v>0</v>
      </c>
      <c r="AF94" s="158">
        <f>IF(ISERROR(Data4!AM$68),0,Data4!AM$68)</f>
        <v>0</v>
      </c>
      <c r="AG94" s="158">
        <f>IF(ISERROR(Data4!AN$68),0,Data4!AN$68)</f>
        <v>0</v>
      </c>
      <c r="AH94" s="158">
        <f>IF(ISERROR(Data4!AO$68),0,Data4!AO$68)</f>
        <v>0</v>
      </c>
      <c r="AI94" s="158">
        <f>IF(ISERROR(Data4!AP$68),0,Data4!AP$68)</f>
        <v>0</v>
      </c>
      <c r="AJ94" s="158">
        <f>IF(ISERROR(Data4!AQ$68),0,Data4!AQ$68)</f>
        <v>0</v>
      </c>
      <c r="AK94" s="158">
        <f>IF(ISERROR(Data4!AR$68),0,Data4!AR$68)</f>
        <v>0</v>
      </c>
      <c r="AL94" s="158">
        <f>IF(ISERROR(Data4!AS$68),0,Data4!AS$68)</f>
        <v>0</v>
      </c>
      <c r="AM94" s="158">
        <f>IF(ISERROR(Data4!AT$68),0,Data4!AT$68)</f>
        <v>0</v>
      </c>
      <c r="AN94" s="158">
        <f>IF(ISERROR(Data4!AU$68),0,Data4!AU$68)</f>
        <v>0</v>
      </c>
      <c r="AO94" s="158">
        <f>IF(ISERROR(Data4!AV$68),0,Data4!AV$68)</f>
        <v>0</v>
      </c>
      <c r="AP94" s="158">
        <f>IF(ISERROR(Data4!AW$68),0,Data4!AW$68)</f>
        <v>0</v>
      </c>
      <c r="AQ94" s="158">
        <f>IF(ISERROR(Data4!AX$68),0,Data4!AX$68)</f>
        <v>0</v>
      </c>
      <c r="AR94" s="158">
        <f>IF(ISERROR(Data4!AY$68),0,Data4!AY$68)</f>
        <v>0</v>
      </c>
      <c r="AS94" s="158">
        <f>IF(ISERROR(Data4!AZ$68),0,Data4!AZ$68)</f>
        <v>0</v>
      </c>
      <c r="AT94" s="158">
        <f>IF(ISERROR(Data4!BA$68),0,Data4!BA$68)</f>
        <v>0</v>
      </c>
      <c r="AU94" s="158">
        <f>IF(ISERROR(Data4!BB$68),0,Data4!BB$68)</f>
        <v>0</v>
      </c>
      <c r="AV94" s="158">
        <f>IF(ISERROR(Data4!BC$68),0,Data4!BC$68)</f>
        <v>0</v>
      </c>
      <c r="AW94" s="158">
        <f>IF(ISERROR(Data4!BD$68),0,Data4!BD$68)</f>
        <v>0</v>
      </c>
      <c r="AX94" s="158">
        <f>IF(ISERROR(Data4!BE$68),0,Data4!BE$68)</f>
        <v>0</v>
      </c>
      <c r="AY94" s="158">
        <f>IF(ISERROR(Data4!BF$68),0,Data4!BF$68)</f>
        <v>0</v>
      </c>
      <c r="AZ94" s="158">
        <f>IF(ISERROR(Data4!BG$68),0,Data4!BG$68)</f>
        <v>0</v>
      </c>
      <c r="BA94" s="158">
        <f>IF(ISERROR(Data4!BH$68),0,Data4!BH$68)</f>
        <v>0</v>
      </c>
      <c r="BB94" s="158">
        <f>IF(ISERROR(Data4!BI$68),0,Data4!BI$68)</f>
        <v>0</v>
      </c>
      <c r="BC94" s="158">
        <f>IF(ISERROR(Data4!BJ$68),0,Data4!BJ$68)</f>
        <v>0</v>
      </c>
      <c r="BD94" s="158">
        <f>IF(ISERROR(Data4!BK$68),0,Data4!BK$68)</f>
        <v>0</v>
      </c>
      <c r="BE94" s="158">
        <f>IF(ISERROR(Data4!BL$68),0,Data4!BL$68)</f>
        <v>0</v>
      </c>
      <c r="BF94" s="158">
        <f>IF(ISERROR(Data4!BM$68),0,Data4!BM$68)</f>
        <v>0</v>
      </c>
      <c r="BG94" s="158">
        <f>IF(ISERROR(Data4!BN$68),0,Data4!BN$68)</f>
        <v>0</v>
      </c>
      <c r="BH94" s="158">
        <f>IF(ISERROR(Data4!BO$68),0,Data4!BO$68)</f>
        <v>0</v>
      </c>
      <c r="BI94" s="158">
        <f>IF(ISERROR(Data4!BP$68),0,Data4!BP$68)</f>
        <v>0</v>
      </c>
      <c r="BJ94" s="158">
        <f>IF(ISERROR(Data4!BQ$68),0,Data4!BQ$68)</f>
        <v>0</v>
      </c>
      <c r="BK94" s="158">
        <f>IF(ISERROR(Data4!BR$68),0,Data4!BR$68)</f>
        <v>0</v>
      </c>
      <c r="BL94" s="158">
        <f>IF(ISERROR(Data4!BS$68),0,Data4!BS$68)</f>
        <v>0</v>
      </c>
      <c r="BM94" s="158">
        <f>IF(ISERROR(Data4!BT$68),0,Data4!BT$68)</f>
        <v>0</v>
      </c>
      <c r="BN94" s="158">
        <f>IF(ISERROR(Data4!BU$68),0,Data4!BU$68)</f>
        <v>0</v>
      </c>
      <c r="BO94" s="158">
        <f>IF(ISERROR(Data4!BV$68),0,Data4!BV$68)</f>
        <v>0</v>
      </c>
      <c r="BP94" s="158">
        <f>IF(ISERROR(Data4!BW$68),0,Data4!BW$68)</f>
        <v>0</v>
      </c>
      <c r="BQ94" s="158">
        <f>IF(ISERROR(Data4!BX$68),0,Data4!BX$68)</f>
        <v>0</v>
      </c>
      <c r="BR94" s="158">
        <f>IF(ISERROR(Data4!BY$68),0,Data4!BY$68)</f>
        <v>0</v>
      </c>
      <c r="BS94" s="158">
        <f>IF(ISERROR(Data4!BZ$68),0,Data4!BZ$68)</f>
        <v>0</v>
      </c>
      <c r="BT94" s="158">
        <f>IF(ISERROR(Data4!CA$68),0,Data4!CA$68)</f>
        <v>0</v>
      </c>
      <c r="BU94" s="158">
        <f>IF(ISERROR(Data4!CB$68),0,Data4!CB$68)</f>
        <v>0</v>
      </c>
      <c r="BV94" s="158">
        <f>IF(ISERROR(Data4!CC$68),0,Data4!CC$68)</f>
        <v>0</v>
      </c>
      <c r="BW94" s="158">
        <f>IF(ISERROR(Data4!CD$68),0,Data4!CD$68)</f>
        <v>0</v>
      </c>
      <c r="BX94" s="158">
        <f>IF(ISERROR(Data4!CE$68),0,Data4!CE$68)</f>
        <v>0</v>
      </c>
      <c r="BY94" s="158">
        <f>IF(ISERROR(Data4!CF$68),0,Data4!CF$68)</f>
        <v>0</v>
      </c>
      <c r="BZ94" s="158">
        <f>IF(ISERROR(Data4!CG$68),0,Data4!CG$68)</f>
        <v>0</v>
      </c>
      <c r="CA94" s="158">
        <f>IF(ISERROR(Data4!CH$68),0,Data4!CH$68)</f>
        <v>0</v>
      </c>
      <c r="CB94" s="158">
        <f>IF(ISERROR(Data4!CI$68),0,Data4!CI$68)</f>
        <v>0</v>
      </c>
      <c r="CC94" s="158">
        <f>IF(ISERROR(Data4!CJ$68),0,Data4!CJ$68)</f>
        <v>0</v>
      </c>
      <c r="CD94" s="158">
        <f>IF(ISERROR(Data4!CK$68),0,Data4!CK$68)</f>
        <v>0</v>
      </c>
      <c r="CE94" s="158">
        <f>IF(ISERROR(Data4!CL$68),0,Data4!CL$68)</f>
        <v>0</v>
      </c>
      <c r="CF94" s="158">
        <f>IF(ISERROR(Data4!CM$68),0,Data4!CM$68)</f>
        <v>0</v>
      </c>
      <c r="CG94" s="158">
        <f>IF(ISERROR(Data4!CN$68),0,Data4!CN$68)</f>
        <v>0</v>
      </c>
      <c r="CH94" s="158">
        <f>IF(ISERROR(Data4!CO$68),0,Data4!CO$68)</f>
        <v>0</v>
      </c>
      <c r="CI94" s="158">
        <f>IF(ISERROR(Data4!CP$68),0,Data4!CP$68)</f>
        <v>0</v>
      </c>
      <c r="CJ94" s="158">
        <f>IF(ISERROR(Data4!CQ$68),0,Data4!CQ$68)</f>
        <v>0</v>
      </c>
      <c r="CK94" s="158">
        <f>IF(ISERROR(Data4!CR$68),0,Data4!CR$68)</f>
        <v>0</v>
      </c>
      <c r="CL94" s="158">
        <f>IF(ISERROR(Data4!CS$68),0,Data4!CS$68)</f>
        <v>0</v>
      </c>
      <c r="CM94" s="158">
        <f>IF(ISERROR(Data4!CT$68),0,Data4!CT$68)</f>
        <v>0</v>
      </c>
      <c r="CN94" s="158">
        <f>IF(ISERROR(Data4!CU$68),0,Data4!CU$68)</f>
        <v>0</v>
      </c>
      <c r="CO94" s="158">
        <f>IF(ISERROR(Data4!CV$68),0,Data4!CV$68)</f>
        <v>0</v>
      </c>
      <c r="CP94" s="158">
        <f>IF(ISERROR(Data4!CW$68),0,Data4!CW$68)</f>
        <v>0</v>
      </c>
      <c r="CQ94" s="158">
        <f>IF(ISERROR(Data4!CX$68),0,Data4!CX$68)</f>
        <v>0</v>
      </c>
      <c r="CR94" s="158">
        <f>IF(ISERROR(Data4!CY$68),0,Data4!CY$68)</f>
        <v>0</v>
      </c>
      <c r="CS94" s="158">
        <f>IF(ISERROR(Data4!CZ$68),0,Data4!CZ$68)</f>
        <v>0</v>
      </c>
      <c r="CT94" s="158">
        <f>IF(ISERROR(Data4!DA$68),0,Data4!DA$68)</f>
        <v>0</v>
      </c>
      <c r="CU94" s="158">
        <f>IF(ISERROR(Data4!DB$68),0,Data4!DB$68)</f>
        <v>0</v>
      </c>
      <c r="CV94" s="158">
        <f>IF(ISERROR(Data4!DC$68),0,Data4!DC$68)</f>
        <v>0</v>
      </c>
      <c r="CW94" s="158">
        <f>IF(ISERROR(Data4!DD$68),0,Data4!DD$68)</f>
        <v>0</v>
      </c>
      <c r="CX94" s="158">
        <f>IF(ISERROR(Data4!DE$68),0,Data4!DE$68)</f>
        <v>0</v>
      </c>
      <c r="CY94" s="158">
        <f>IF(ISERROR(Data4!DF$68),0,Data4!DF$68)</f>
        <v>0</v>
      </c>
      <c r="CZ94" s="158">
        <f>IF(ISERROR(Data4!DG$68),0,Data4!DG$68)</f>
        <v>0</v>
      </c>
      <c r="DA94" s="158">
        <f>IF(ISERROR(Data4!DH$68),0,Data4!DH$68)</f>
        <v>0</v>
      </c>
      <c r="DF94" s="3"/>
      <c r="DG94" s="3"/>
    </row>
    <row r="95" spans="2:111" hidden="1">
      <c r="B95" s="187" t="s">
        <v>303</v>
      </c>
      <c r="C95" s="169" t="str">
        <f>Data4!D$69</f>
        <v>-</v>
      </c>
      <c r="D95" s="62">
        <f>F95+NPV(FDN,G95:INDEX(G95:DA95,PAL))</f>
        <v>0</v>
      </c>
      <c r="E95" s="158">
        <f t="shared" si="47"/>
        <v>0</v>
      </c>
      <c r="F95" s="158">
        <f>IF(ISERROR(Data4!M$69),0,Data4!M$69)</f>
        <v>0</v>
      </c>
      <c r="G95" s="158">
        <f>IF(ISERROR(Data4!N$69),0,Data4!N$69)</f>
        <v>0</v>
      </c>
      <c r="H95" s="158">
        <f>IF(ISERROR(Data4!O$69),0,Data4!O$69)</f>
        <v>0</v>
      </c>
      <c r="I95" s="158">
        <f>IF(ISERROR(Data4!P$69),0,Data4!P$69)</f>
        <v>0</v>
      </c>
      <c r="J95" s="158">
        <f>IF(ISERROR(Data4!Q$69),0,Data4!Q$69)</f>
        <v>0</v>
      </c>
      <c r="K95" s="158">
        <f>IF(ISERROR(Data4!R$69),0,Data4!R$69)</f>
        <v>0</v>
      </c>
      <c r="L95" s="158">
        <f>IF(ISERROR(Data4!S$69),0,Data4!S$69)</f>
        <v>0</v>
      </c>
      <c r="M95" s="158">
        <f>IF(ISERROR(Data4!T$69),0,Data4!T$69)</f>
        <v>0</v>
      </c>
      <c r="N95" s="158">
        <f>IF(ISERROR(Data4!U$69),0,Data4!U$69)</f>
        <v>0</v>
      </c>
      <c r="O95" s="158">
        <f>IF(ISERROR(Data4!V$69),0,Data4!V$69)</f>
        <v>0</v>
      </c>
      <c r="P95" s="158">
        <f>IF(ISERROR(Data4!W$69),0,Data4!W$69)</f>
        <v>0</v>
      </c>
      <c r="Q95" s="158">
        <f>IF(ISERROR(Data4!X$69),0,Data4!X$69)</f>
        <v>0</v>
      </c>
      <c r="R95" s="158">
        <f>IF(ISERROR(Data4!Y$69),0,Data4!Y$69)</f>
        <v>0</v>
      </c>
      <c r="S95" s="158">
        <f>IF(ISERROR(Data4!Z$69),0,Data4!Z$69)</f>
        <v>0</v>
      </c>
      <c r="T95" s="158">
        <f>IF(ISERROR(Data4!AA$69),0,Data4!AA$69)</f>
        <v>0</v>
      </c>
      <c r="U95" s="158">
        <f>IF(ISERROR(Data4!AB$69),0,Data4!AB$69)</f>
        <v>0</v>
      </c>
      <c r="V95" s="158">
        <f>IF(ISERROR(Data4!AC$69),0,Data4!AC$69)</f>
        <v>0</v>
      </c>
      <c r="W95" s="158">
        <f>IF(ISERROR(Data4!AD$69),0,Data4!AD$69)</f>
        <v>0</v>
      </c>
      <c r="X95" s="158">
        <f>IF(ISERROR(Data4!AE$69),0,Data4!AE$69)</f>
        <v>0</v>
      </c>
      <c r="Y95" s="158">
        <f>IF(ISERROR(Data4!AF$69),0,Data4!AF$69)</f>
        <v>0</v>
      </c>
      <c r="Z95" s="158">
        <f>IF(ISERROR(Data4!AG$69),0,Data4!AG$69)</f>
        <v>0</v>
      </c>
      <c r="AA95" s="158">
        <f>IF(ISERROR(Data4!AH$69),0,Data4!AH$69)</f>
        <v>0</v>
      </c>
      <c r="AB95" s="158">
        <f>IF(ISERROR(Data4!AI$69),0,Data4!AI$69)</f>
        <v>0</v>
      </c>
      <c r="AC95" s="158">
        <f>IF(ISERROR(Data4!AJ$69),0,Data4!AJ$69)</f>
        <v>0</v>
      </c>
      <c r="AD95" s="158">
        <f>IF(ISERROR(Data4!AK$69),0,Data4!AK$69)</f>
        <v>0</v>
      </c>
      <c r="AE95" s="158">
        <f>IF(ISERROR(Data4!AL$69),0,Data4!AL$69)</f>
        <v>0</v>
      </c>
      <c r="AF95" s="158">
        <f>IF(ISERROR(Data4!AM$69),0,Data4!AM$69)</f>
        <v>0</v>
      </c>
      <c r="AG95" s="158">
        <f>IF(ISERROR(Data4!AN$69),0,Data4!AN$69)</f>
        <v>0</v>
      </c>
      <c r="AH95" s="158">
        <f>IF(ISERROR(Data4!AO$69),0,Data4!AO$69)</f>
        <v>0</v>
      </c>
      <c r="AI95" s="158">
        <f>IF(ISERROR(Data4!AP$69),0,Data4!AP$69)</f>
        <v>0</v>
      </c>
      <c r="AJ95" s="158">
        <f>IF(ISERROR(Data4!AQ$69),0,Data4!AQ$69)</f>
        <v>0</v>
      </c>
      <c r="AK95" s="158">
        <f>IF(ISERROR(Data4!AR$69),0,Data4!AR$69)</f>
        <v>0</v>
      </c>
      <c r="AL95" s="158">
        <f>IF(ISERROR(Data4!AS$69),0,Data4!AS$69)</f>
        <v>0</v>
      </c>
      <c r="AM95" s="158">
        <f>IF(ISERROR(Data4!AT$69),0,Data4!AT$69)</f>
        <v>0</v>
      </c>
      <c r="AN95" s="158">
        <f>IF(ISERROR(Data4!AU$69),0,Data4!AU$69)</f>
        <v>0</v>
      </c>
      <c r="AO95" s="158">
        <f>IF(ISERROR(Data4!AV$69),0,Data4!AV$69)</f>
        <v>0</v>
      </c>
      <c r="AP95" s="158">
        <f>IF(ISERROR(Data4!AW$69),0,Data4!AW$69)</f>
        <v>0</v>
      </c>
      <c r="AQ95" s="158">
        <f>IF(ISERROR(Data4!AX$69),0,Data4!AX$69)</f>
        <v>0</v>
      </c>
      <c r="AR95" s="158">
        <f>IF(ISERROR(Data4!AY$69),0,Data4!AY$69)</f>
        <v>0</v>
      </c>
      <c r="AS95" s="158">
        <f>IF(ISERROR(Data4!AZ$69),0,Data4!AZ$69)</f>
        <v>0</v>
      </c>
      <c r="AT95" s="158">
        <f>IF(ISERROR(Data4!BA$69),0,Data4!BA$69)</f>
        <v>0</v>
      </c>
      <c r="AU95" s="158">
        <f>IF(ISERROR(Data4!BB$69),0,Data4!BB$69)</f>
        <v>0</v>
      </c>
      <c r="AV95" s="158">
        <f>IF(ISERROR(Data4!BC$69),0,Data4!BC$69)</f>
        <v>0</v>
      </c>
      <c r="AW95" s="158">
        <f>IF(ISERROR(Data4!BD$69),0,Data4!BD$69)</f>
        <v>0</v>
      </c>
      <c r="AX95" s="158">
        <f>IF(ISERROR(Data4!BE$69),0,Data4!BE$69)</f>
        <v>0</v>
      </c>
      <c r="AY95" s="158">
        <f>IF(ISERROR(Data4!BF$69),0,Data4!BF$69)</f>
        <v>0</v>
      </c>
      <c r="AZ95" s="158">
        <f>IF(ISERROR(Data4!BG$69),0,Data4!BG$69)</f>
        <v>0</v>
      </c>
      <c r="BA95" s="158">
        <f>IF(ISERROR(Data4!BH$69),0,Data4!BH$69)</f>
        <v>0</v>
      </c>
      <c r="BB95" s="158">
        <f>IF(ISERROR(Data4!BI$69),0,Data4!BI$69)</f>
        <v>0</v>
      </c>
      <c r="BC95" s="158">
        <f>IF(ISERROR(Data4!BJ$69),0,Data4!BJ$69)</f>
        <v>0</v>
      </c>
      <c r="BD95" s="158">
        <f>IF(ISERROR(Data4!BK$69),0,Data4!BK$69)</f>
        <v>0</v>
      </c>
      <c r="BE95" s="158">
        <f>IF(ISERROR(Data4!BL$69),0,Data4!BL$69)</f>
        <v>0</v>
      </c>
      <c r="BF95" s="158">
        <f>IF(ISERROR(Data4!BM$69),0,Data4!BM$69)</f>
        <v>0</v>
      </c>
      <c r="BG95" s="158">
        <f>IF(ISERROR(Data4!BN$69),0,Data4!BN$69)</f>
        <v>0</v>
      </c>
      <c r="BH95" s="158">
        <f>IF(ISERROR(Data4!BO$69),0,Data4!BO$69)</f>
        <v>0</v>
      </c>
      <c r="BI95" s="158">
        <f>IF(ISERROR(Data4!BP$69),0,Data4!BP$69)</f>
        <v>0</v>
      </c>
      <c r="BJ95" s="158">
        <f>IF(ISERROR(Data4!BQ$69),0,Data4!BQ$69)</f>
        <v>0</v>
      </c>
      <c r="BK95" s="158">
        <f>IF(ISERROR(Data4!BR$69),0,Data4!BR$69)</f>
        <v>0</v>
      </c>
      <c r="BL95" s="158">
        <f>IF(ISERROR(Data4!BS$69),0,Data4!BS$69)</f>
        <v>0</v>
      </c>
      <c r="BM95" s="158">
        <f>IF(ISERROR(Data4!BT$69),0,Data4!BT$69)</f>
        <v>0</v>
      </c>
      <c r="BN95" s="158">
        <f>IF(ISERROR(Data4!BU$69),0,Data4!BU$69)</f>
        <v>0</v>
      </c>
      <c r="BO95" s="158">
        <f>IF(ISERROR(Data4!BV$69),0,Data4!BV$69)</f>
        <v>0</v>
      </c>
      <c r="BP95" s="158">
        <f>IF(ISERROR(Data4!BW$69),0,Data4!BW$69)</f>
        <v>0</v>
      </c>
      <c r="BQ95" s="158">
        <f>IF(ISERROR(Data4!BX$69),0,Data4!BX$69)</f>
        <v>0</v>
      </c>
      <c r="BR95" s="158">
        <f>IF(ISERROR(Data4!BY$69),0,Data4!BY$69)</f>
        <v>0</v>
      </c>
      <c r="BS95" s="158">
        <f>IF(ISERROR(Data4!BZ$69),0,Data4!BZ$69)</f>
        <v>0</v>
      </c>
      <c r="BT95" s="158">
        <f>IF(ISERROR(Data4!CA$69),0,Data4!CA$69)</f>
        <v>0</v>
      </c>
      <c r="BU95" s="158">
        <f>IF(ISERROR(Data4!CB$69),0,Data4!CB$69)</f>
        <v>0</v>
      </c>
      <c r="BV95" s="158">
        <f>IF(ISERROR(Data4!CC$69),0,Data4!CC$69)</f>
        <v>0</v>
      </c>
      <c r="BW95" s="158">
        <f>IF(ISERROR(Data4!CD$69),0,Data4!CD$69)</f>
        <v>0</v>
      </c>
      <c r="BX95" s="158">
        <f>IF(ISERROR(Data4!CE$69),0,Data4!CE$69)</f>
        <v>0</v>
      </c>
      <c r="BY95" s="158">
        <f>IF(ISERROR(Data4!CF$69),0,Data4!CF$69)</f>
        <v>0</v>
      </c>
      <c r="BZ95" s="158">
        <f>IF(ISERROR(Data4!CG$69),0,Data4!CG$69)</f>
        <v>0</v>
      </c>
      <c r="CA95" s="158">
        <f>IF(ISERROR(Data4!CH$69),0,Data4!CH$69)</f>
        <v>0</v>
      </c>
      <c r="CB95" s="158">
        <f>IF(ISERROR(Data4!CI$69),0,Data4!CI$69)</f>
        <v>0</v>
      </c>
      <c r="CC95" s="158">
        <f>IF(ISERROR(Data4!CJ$69),0,Data4!CJ$69)</f>
        <v>0</v>
      </c>
      <c r="CD95" s="158">
        <f>IF(ISERROR(Data4!CK$69),0,Data4!CK$69)</f>
        <v>0</v>
      </c>
      <c r="CE95" s="158">
        <f>IF(ISERROR(Data4!CL$69),0,Data4!CL$69)</f>
        <v>0</v>
      </c>
      <c r="CF95" s="158">
        <f>IF(ISERROR(Data4!CM$69),0,Data4!CM$69)</f>
        <v>0</v>
      </c>
      <c r="CG95" s="158">
        <f>IF(ISERROR(Data4!CN$69),0,Data4!CN$69)</f>
        <v>0</v>
      </c>
      <c r="CH95" s="158">
        <f>IF(ISERROR(Data4!CO$69),0,Data4!CO$69)</f>
        <v>0</v>
      </c>
      <c r="CI95" s="158">
        <f>IF(ISERROR(Data4!CP$69),0,Data4!CP$69)</f>
        <v>0</v>
      </c>
      <c r="CJ95" s="158">
        <f>IF(ISERROR(Data4!CQ$69),0,Data4!CQ$69)</f>
        <v>0</v>
      </c>
      <c r="CK95" s="158">
        <f>IF(ISERROR(Data4!CR$69),0,Data4!CR$69)</f>
        <v>0</v>
      </c>
      <c r="CL95" s="158">
        <f>IF(ISERROR(Data4!CS$69),0,Data4!CS$69)</f>
        <v>0</v>
      </c>
      <c r="CM95" s="158">
        <f>IF(ISERROR(Data4!CT$69),0,Data4!CT$69)</f>
        <v>0</v>
      </c>
      <c r="CN95" s="158">
        <f>IF(ISERROR(Data4!CU$69),0,Data4!CU$69)</f>
        <v>0</v>
      </c>
      <c r="CO95" s="158">
        <f>IF(ISERROR(Data4!CV$69),0,Data4!CV$69)</f>
        <v>0</v>
      </c>
      <c r="CP95" s="158">
        <f>IF(ISERROR(Data4!CW$69),0,Data4!CW$69)</f>
        <v>0</v>
      </c>
      <c r="CQ95" s="158">
        <f>IF(ISERROR(Data4!CX$69),0,Data4!CX$69)</f>
        <v>0</v>
      </c>
      <c r="CR95" s="158">
        <f>IF(ISERROR(Data4!CY$69),0,Data4!CY$69)</f>
        <v>0</v>
      </c>
      <c r="CS95" s="158">
        <f>IF(ISERROR(Data4!CZ$69),0,Data4!CZ$69)</f>
        <v>0</v>
      </c>
      <c r="CT95" s="158">
        <f>IF(ISERROR(Data4!DA$69),0,Data4!DA$69)</f>
        <v>0</v>
      </c>
      <c r="CU95" s="158">
        <f>IF(ISERROR(Data4!DB$69),0,Data4!DB$69)</f>
        <v>0</v>
      </c>
      <c r="CV95" s="158">
        <f>IF(ISERROR(Data4!DC$69),0,Data4!DC$69)</f>
        <v>0</v>
      </c>
      <c r="CW95" s="158">
        <f>IF(ISERROR(Data4!DD$69),0,Data4!DD$69)</f>
        <v>0</v>
      </c>
      <c r="CX95" s="158">
        <f>IF(ISERROR(Data4!DE$69),0,Data4!DE$69)</f>
        <v>0</v>
      </c>
      <c r="CY95" s="158">
        <f>IF(ISERROR(Data4!DF$69),0,Data4!DF$69)</f>
        <v>0</v>
      </c>
      <c r="CZ95" s="158">
        <f>IF(ISERROR(Data4!DG$69),0,Data4!DG$69)</f>
        <v>0</v>
      </c>
      <c r="DA95" s="158">
        <f>IF(ISERROR(Data4!DH$69),0,Data4!DH$69)</f>
        <v>0</v>
      </c>
      <c r="DF95" s="3"/>
      <c r="DG95" s="3"/>
    </row>
    <row r="96" spans="2:111" hidden="1">
      <c r="B96" s="187" t="s">
        <v>304</v>
      </c>
      <c r="C96" s="169" t="str">
        <f>Data4!D$70</f>
        <v>-</v>
      </c>
      <c r="D96" s="62">
        <f>F96+NPV(FDN,G96:INDEX(G96:DA96,PAL))</f>
        <v>0</v>
      </c>
      <c r="E96" s="158">
        <f t="shared" si="47"/>
        <v>0</v>
      </c>
      <c r="F96" s="158">
        <f>IF(ISERROR(Data4!M$70),0,Data4!M$70)</f>
        <v>0</v>
      </c>
      <c r="G96" s="158">
        <f>IF(ISERROR(Data4!N$70),0,Data4!N$70)</f>
        <v>0</v>
      </c>
      <c r="H96" s="158">
        <f>IF(ISERROR(Data4!O$70),0,Data4!O$70)</f>
        <v>0</v>
      </c>
      <c r="I96" s="158">
        <f>IF(ISERROR(Data4!P$70),0,Data4!P$70)</f>
        <v>0</v>
      </c>
      <c r="J96" s="158">
        <f>IF(ISERROR(Data4!Q$70),0,Data4!Q$70)</f>
        <v>0</v>
      </c>
      <c r="K96" s="158">
        <f>IF(ISERROR(Data4!R$70),0,Data4!R$70)</f>
        <v>0</v>
      </c>
      <c r="L96" s="158">
        <f>IF(ISERROR(Data4!S$70),0,Data4!S$70)</f>
        <v>0</v>
      </c>
      <c r="M96" s="158">
        <f>IF(ISERROR(Data4!T$70),0,Data4!T$70)</f>
        <v>0</v>
      </c>
      <c r="N96" s="158">
        <f>IF(ISERROR(Data4!U$70),0,Data4!U$70)</f>
        <v>0</v>
      </c>
      <c r="O96" s="158">
        <f>IF(ISERROR(Data4!V$70),0,Data4!V$70)</f>
        <v>0</v>
      </c>
      <c r="P96" s="158">
        <f>IF(ISERROR(Data4!W$70),0,Data4!W$70)</f>
        <v>0</v>
      </c>
      <c r="Q96" s="158">
        <f>IF(ISERROR(Data4!X$70),0,Data4!X$70)</f>
        <v>0</v>
      </c>
      <c r="R96" s="158">
        <f>IF(ISERROR(Data4!Y$70),0,Data4!Y$70)</f>
        <v>0</v>
      </c>
      <c r="S96" s="158">
        <f>IF(ISERROR(Data4!Z$70),0,Data4!Z$70)</f>
        <v>0</v>
      </c>
      <c r="T96" s="158">
        <f>IF(ISERROR(Data4!AA$70),0,Data4!AA$70)</f>
        <v>0</v>
      </c>
      <c r="U96" s="158">
        <f>IF(ISERROR(Data4!AB$70),0,Data4!AB$70)</f>
        <v>0</v>
      </c>
      <c r="V96" s="158">
        <f>IF(ISERROR(Data4!AC$70),0,Data4!AC$70)</f>
        <v>0</v>
      </c>
      <c r="W96" s="158">
        <f>IF(ISERROR(Data4!AD$70),0,Data4!AD$70)</f>
        <v>0</v>
      </c>
      <c r="X96" s="158">
        <f>IF(ISERROR(Data4!AE$70),0,Data4!AE$70)</f>
        <v>0</v>
      </c>
      <c r="Y96" s="158">
        <f>IF(ISERROR(Data4!AF$70),0,Data4!AF$70)</f>
        <v>0</v>
      </c>
      <c r="Z96" s="158">
        <f>IF(ISERROR(Data4!AG$70),0,Data4!AG$70)</f>
        <v>0</v>
      </c>
      <c r="AA96" s="158">
        <f>IF(ISERROR(Data4!AH$70),0,Data4!AH$70)</f>
        <v>0</v>
      </c>
      <c r="AB96" s="158">
        <f>IF(ISERROR(Data4!AI$70),0,Data4!AI$70)</f>
        <v>0</v>
      </c>
      <c r="AC96" s="158">
        <f>IF(ISERROR(Data4!AJ$70),0,Data4!AJ$70)</f>
        <v>0</v>
      </c>
      <c r="AD96" s="158">
        <f>IF(ISERROR(Data4!AK$70),0,Data4!AK$70)</f>
        <v>0</v>
      </c>
      <c r="AE96" s="158">
        <f>IF(ISERROR(Data4!AL$70),0,Data4!AL$70)</f>
        <v>0</v>
      </c>
      <c r="AF96" s="158">
        <f>IF(ISERROR(Data4!AM$70),0,Data4!AM$70)</f>
        <v>0</v>
      </c>
      <c r="AG96" s="158">
        <f>IF(ISERROR(Data4!AN$70),0,Data4!AN$70)</f>
        <v>0</v>
      </c>
      <c r="AH96" s="158">
        <f>IF(ISERROR(Data4!AO$70),0,Data4!AO$70)</f>
        <v>0</v>
      </c>
      <c r="AI96" s="158">
        <f>IF(ISERROR(Data4!AP$70),0,Data4!AP$70)</f>
        <v>0</v>
      </c>
      <c r="AJ96" s="158">
        <f>IF(ISERROR(Data4!AQ$70),0,Data4!AQ$70)</f>
        <v>0</v>
      </c>
      <c r="AK96" s="158">
        <f>IF(ISERROR(Data4!AR$70),0,Data4!AR$70)</f>
        <v>0</v>
      </c>
      <c r="AL96" s="158">
        <f>IF(ISERROR(Data4!AS$70),0,Data4!AS$70)</f>
        <v>0</v>
      </c>
      <c r="AM96" s="158">
        <f>IF(ISERROR(Data4!AT$70),0,Data4!AT$70)</f>
        <v>0</v>
      </c>
      <c r="AN96" s="158">
        <f>IF(ISERROR(Data4!AU$70),0,Data4!AU$70)</f>
        <v>0</v>
      </c>
      <c r="AO96" s="158">
        <f>IF(ISERROR(Data4!AV$70),0,Data4!AV$70)</f>
        <v>0</v>
      </c>
      <c r="AP96" s="158">
        <f>IF(ISERROR(Data4!AW$70),0,Data4!AW$70)</f>
        <v>0</v>
      </c>
      <c r="AQ96" s="158">
        <f>IF(ISERROR(Data4!AX$70),0,Data4!AX$70)</f>
        <v>0</v>
      </c>
      <c r="AR96" s="158">
        <f>IF(ISERROR(Data4!AY$70),0,Data4!AY$70)</f>
        <v>0</v>
      </c>
      <c r="AS96" s="158">
        <f>IF(ISERROR(Data4!AZ$70),0,Data4!AZ$70)</f>
        <v>0</v>
      </c>
      <c r="AT96" s="158">
        <f>IF(ISERROR(Data4!BA$70),0,Data4!BA$70)</f>
        <v>0</v>
      </c>
      <c r="AU96" s="158">
        <f>IF(ISERROR(Data4!BB$70),0,Data4!BB$70)</f>
        <v>0</v>
      </c>
      <c r="AV96" s="158">
        <f>IF(ISERROR(Data4!BC$70),0,Data4!BC$70)</f>
        <v>0</v>
      </c>
      <c r="AW96" s="158">
        <f>IF(ISERROR(Data4!BD$70),0,Data4!BD$70)</f>
        <v>0</v>
      </c>
      <c r="AX96" s="158">
        <f>IF(ISERROR(Data4!BE$70),0,Data4!BE$70)</f>
        <v>0</v>
      </c>
      <c r="AY96" s="158">
        <f>IF(ISERROR(Data4!BF$70),0,Data4!BF$70)</f>
        <v>0</v>
      </c>
      <c r="AZ96" s="158">
        <f>IF(ISERROR(Data4!BG$70),0,Data4!BG$70)</f>
        <v>0</v>
      </c>
      <c r="BA96" s="158">
        <f>IF(ISERROR(Data4!BH$70),0,Data4!BH$70)</f>
        <v>0</v>
      </c>
      <c r="BB96" s="158">
        <f>IF(ISERROR(Data4!BI$70),0,Data4!BI$70)</f>
        <v>0</v>
      </c>
      <c r="BC96" s="158">
        <f>IF(ISERROR(Data4!BJ$70),0,Data4!BJ$70)</f>
        <v>0</v>
      </c>
      <c r="BD96" s="158">
        <f>IF(ISERROR(Data4!BK$70),0,Data4!BK$70)</f>
        <v>0</v>
      </c>
      <c r="BE96" s="158">
        <f>IF(ISERROR(Data4!BL$70),0,Data4!BL$70)</f>
        <v>0</v>
      </c>
      <c r="BF96" s="158">
        <f>IF(ISERROR(Data4!BM$70),0,Data4!BM$70)</f>
        <v>0</v>
      </c>
      <c r="BG96" s="158">
        <f>IF(ISERROR(Data4!BN$70),0,Data4!BN$70)</f>
        <v>0</v>
      </c>
      <c r="BH96" s="158">
        <f>IF(ISERROR(Data4!BO$70),0,Data4!BO$70)</f>
        <v>0</v>
      </c>
      <c r="BI96" s="158">
        <f>IF(ISERROR(Data4!BP$70),0,Data4!BP$70)</f>
        <v>0</v>
      </c>
      <c r="BJ96" s="158">
        <f>IF(ISERROR(Data4!BQ$70),0,Data4!BQ$70)</f>
        <v>0</v>
      </c>
      <c r="BK96" s="158">
        <f>IF(ISERROR(Data4!BR$70),0,Data4!BR$70)</f>
        <v>0</v>
      </c>
      <c r="BL96" s="158">
        <f>IF(ISERROR(Data4!BS$70),0,Data4!BS$70)</f>
        <v>0</v>
      </c>
      <c r="BM96" s="158">
        <f>IF(ISERROR(Data4!BT$70),0,Data4!BT$70)</f>
        <v>0</v>
      </c>
      <c r="BN96" s="158">
        <f>IF(ISERROR(Data4!BU$70),0,Data4!BU$70)</f>
        <v>0</v>
      </c>
      <c r="BO96" s="158">
        <f>IF(ISERROR(Data4!BV$70),0,Data4!BV$70)</f>
        <v>0</v>
      </c>
      <c r="BP96" s="158">
        <f>IF(ISERROR(Data4!BW$70),0,Data4!BW$70)</f>
        <v>0</v>
      </c>
      <c r="BQ96" s="158">
        <f>IF(ISERROR(Data4!BX$70),0,Data4!BX$70)</f>
        <v>0</v>
      </c>
      <c r="BR96" s="158">
        <f>IF(ISERROR(Data4!BY$70),0,Data4!BY$70)</f>
        <v>0</v>
      </c>
      <c r="BS96" s="158">
        <f>IF(ISERROR(Data4!BZ$70),0,Data4!BZ$70)</f>
        <v>0</v>
      </c>
      <c r="BT96" s="158">
        <f>IF(ISERROR(Data4!CA$70),0,Data4!CA$70)</f>
        <v>0</v>
      </c>
      <c r="BU96" s="158">
        <f>IF(ISERROR(Data4!CB$70),0,Data4!CB$70)</f>
        <v>0</v>
      </c>
      <c r="BV96" s="158">
        <f>IF(ISERROR(Data4!CC$70),0,Data4!CC$70)</f>
        <v>0</v>
      </c>
      <c r="BW96" s="158">
        <f>IF(ISERROR(Data4!CD$70),0,Data4!CD$70)</f>
        <v>0</v>
      </c>
      <c r="BX96" s="158">
        <f>IF(ISERROR(Data4!CE$70),0,Data4!CE$70)</f>
        <v>0</v>
      </c>
      <c r="BY96" s="158">
        <f>IF(ISERROR(Data4!CF$70),0,Data4!CF$70)</f>
        <v>0</v>
      </c>
      <c r="BZ96" s="158">
        <f>IF(ISERROR(Data4!CG$70),0,Data4!CG$70)</f>
        <v>0</v>
      </c>
      <c r="CA96" s="158">
        <f>IF(ISERROR(Data4!CH$70),0,Data4!CH$70)</f>
        <v>0</v>
      </c>
      <c r="CB96" s="158">
        <f>IF(ISERROR(Data4!CI$70),0,Data4!CI$70)</f>
        <v>0</v>
      </c>
      <c r="CC96" s="158">
        <f>IF(ISERROR(Data4!CJ$70),0,Data4!CJ$70)</f>
        <v>0</v>
      </c>
      <c r="CD96" s="158">
        <f>IF(ISERROR(Data4!CK$70),0,Data4!CK$70)</f>
        <v>0</v>
      </c>
      <c r="CE96" s="158">
        <f>IF(ISERROR(Data4!CL$70),0,Data4!CL$70)</f>
        <v>0</v>
      </c>
      <c r="CF96" s="158">
        <f>IF(ISERROR(Data4!CM$70),0,Data4!CM$70)</f>
        <v>0</v>
      </c>
      <c r="CG96" s="158">
        <f>IF(ISERROR(Data4!CN$70),0,Data4!CN$70)</f>
        <v>0</v>
      </c>
      <c r="CH96" s="158">
        <f>IF(ISERROR(Data4!CO$70),0,Data4!CO$70)</f>
        <v>0</v>
      </c>
      <c r="CI96" s="158">
        <f>IF(ISERROR(Data4!CP$70),0,Data4!CP$70)</f>
        <v>0</v>
      </c>
      <c r="CJ96" s="158">
        <f>IF(ISERROR(Data4!CQ$70),0,Data4!CQ$70)</f>
        <v>0</v>
      </c>
      <c r="CK96" s="158">
        <f>IF(ISERROR(Data4!CR$70),0,Data4!CR$70)</f>
        <v>0</v>
      </c>
      <c r="CL96" s="158">
        <f>IF(ISERROR(Data4!CS$70),0,Data4!CS$70)</f>
        <v>0</v>
      </c>
      <c r="CM96" s="158">
        <f>IF(ISERROR(Data4!CT$70),0,Data4!CT$70)</f>
        <v>0</v>
      </c>
      <c r="CN96" s="158">
        <f>IF(ISERROR(Data4!CU$70),0,Data4!CU$70)</f>
        <v>0</v>
      </c>
      <c r="CO96" s="158">
        <f>IF(ISERROR(Data4!CV$70),0,Data4!CV$70)</f>
        <v>0</v>
      </c>
      <c r="CP96" s="158">
        <f>IF(ISERROR(Data4!CW$70),0,Data4!CW$70)</f>
        <v>0</v>
      </c>
      <c r="CQ96" s="158">
        <f>IF(ISERROR(Data4!CX$70),0,Data4!CX$70)</f>
        <v>0</v>
      </c>
      <c r="CR96" s="158">
        <f>IF(ISERROR(Data4!CY$70),0,Data4!CY$70)</f>
        <v>0</v>
      </c>
      <c r="CS96" s="158">
        <f>IF(ISERROR(Data4!CZ$70),0,Data4!CZ$70)</f>
        <v>0</v>
      </c>
      <c r="CT96" s="158">
        <f>IF(ISERROR(Data4!DA$70),0,Data4!DA$70)</f>
        <v>0</v>
      </c>
      <c r="CU96" s="158">
        <f>IF(ISERROR(Data4!DB$70),0,Data4!DB$70)</f>
        <v>0</v>
      </c>
      <c r="CV96" s="158">
        <f>IF(ISERROR(Data4!DC$70),0,Data4!DC$70)</f>
        <v>0</v>
      </c>
      <c r="CW96" s="158">
        <f>IF(ISERROR(Data4!DD$70),0,Data4!DD$70)</f>
        <v>0</v>
      </c>
      <c r="CX96" s="158">
        <f>IF(ISERROR(Data4!DE$70),0,Data4!DE$70)</f>
        <v>0</v>
      </c>
      <c r="CY96" s="158">
        <f>IF(ISERROR(Data4!DF$70),0,Data4!DF$70)</f>
        <v>0</v>
      </c>
      <c r="CZ96" s="158">
        <f>IF(ISERROR(Data4!DG$70),0,Data4!DG$70)</f>
        <v>0</v>
      </c>
      <c r="DA96" s="158">
        <f>IF(ISERROR(Data4!DH$70),0,Data4!DH$70)</f>
        <v>0</v>
      </c>
      <c r="DF96" s="3"/>
      <c r="DG96" s="3"/>
    </row>
    <row r="97" spans="2:111" ht="13.15"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5</v>
      </c>
      <c r="C98" s="169" t="str">
        <f>Data4!D$72</f>
        <v>-</v>
      </c>
      <c r="D98" s="62">
        <f>F98+NPV(FDN,G98:INDEX(G98:DA98,PAL))</f>
        <v>0</v>
      </c>
      <c r="E98" s="62">
        <f>SUMIF($F$5:$DA$5,"&lt;="&amp;PAL,$F98:$DA98)</f>
        <v>0</v>
      </c>
      <c r="F98" s="158">
        <f>IF(ISERROR(Data4!M$72),0,Data4!M$72)</f>
        <v>0</v>
      </c>
      <c r="G98" s="158">
        <f>IF(ISERROR(Data4!N$72),0,Data4!N$72)</f>
        <v>0</v>
      </c>
      <c r="H98" s="158">
        <f>IF(ISERROR(Data4!O$72),0,Data4!O$72)</f>
        <v>0</v>
      </c>
      <c r="I98" s="158">
        <f>IF(ISERROR(Data4!P$72),0,Data4!P$72)</f>
        <v>0</v>
      </c>
      <c r="J98" s="158">
        <f>IF(ISERROR(Data4!Q$72),0,Data4!Q$72)</f>
        <v>0</v>
      </c>
      <c r="K98" s="158">
        <f>IF(ISERROR(Data4!R$72),0,Data4!R$72)</f>
        <v>0</v>
      </c>
      <c r="L98" s="158">
        <f>IF(ISERROR(Data4!S$72),0,Data4!S$72)</f>
        <v>0</v>
      </c>
      <c r="M98" s="158">
        <f>IF(ISERROR(Data4!T$72),0,Data4!T$72)</f>
        <v>0</v>
      </c>
      <c r="N98" s="158">
        <f>IF(ISERROR(Data4!U$72),0,Data4!U$72)</f>
        <v>0</v>
      </c>
      <c r="O98" s="158">
        <f>IF(ISERROR(Data4!V$72),0,Data4!V$72)</f>
        <v>0</v>
      </c>
      <c r="P98" s="158">
        <f>IF(ISERROR(Data4!W$72),0,Data4!W$72)</f>
        <v>0</v>
      </c>
      <c r="Q98" s="158">
        <f>IF(ISERROR(Data4!X$72),0,Data4!X$72)</f>
        <v>0</v>
      </c>
      <c r="R98" s="158">
        <f>IF(ISERROR(Data4!Y$72),0,Data4!Y$72)</f>
        <v>0</v>
      </c>
      <c r="S98" s="158">
        <f>IF(ISERROR(Data4!Z$72),0,Data4!Z$72)</f>
        <v>0</v>
      </c>
      <c r="T98" s="158">
        <f>IF(ISERROR(Data4!AA$72),0,Data4!AA$72)</f>
        <v>0</v>
      </c>
      <c r="U98" s="158">
        <f>IF(ISERROR(Data4!AB$72),0,Data4!AB$72)</f>
        <v>0</v>
      </c>
      <c r="V98" s="158">
        <f>IF(ISERROR(Data4!AC$72),0,Data4!AC$72)</f>
        <v>0</v>
      </c>
      <c r="W98" s="158">
        <f>IF(ISERROR(Data4!AD$72),0,Data4!AD$72)</f>
        <v>0</v>
      </c>
      <c r="X98" s="158">
        <f>IF(ISERROR(Data4!AE$72),0,Data4!AE$72)</f>
        <v>0</v>
      </c>
      <c r="Y98" s="158">
        <f>IF(ISERROR(Data4!AF$72),0,Data4!AF$72)</f>
        <v>0</v>
      </c>
      <c r="Z98" s="158">
        <f>IF(ISERROR(Data4!AG$72),0,Data4!AG$72)</f>
        <v>0</v>
      </c>
      <c r="AA98" s="158">
        <f>IF(ISERROR(Data4!AH$72),0,Data4!AH$72)</f>
        <v>0</v>
      </c>
      <c r="AB98" s="158">
        <f>IF(ISERROR(Data4!AI$72),0,Data4!AI$72)</f>
        <v>0</v>
      </c>
      <c r="AC98" s="158">
        <f>IF(ISERROR(Data4!AJ$72),0,Data4!AJ$72)</f>
        <v>0</v>
      </c>
      <c r="AD98" s="158">
        <f>IF(ISERROR(Data4!AK$72),0,Data4!AK$72)</f>
        <v>0</v>
      </c>
      <c r="AE98" s="158">
        <f>IF(ISERROR(Data4!AL$72),0,Data4!AL$72)</f>
        <v>0</v>
      </c>
      <c r="AF98" s="158">
        <f>IF(ISERROR(Data4!AM$72),0,Data4!AM$72)</f>
        <v>0</v>
      </c>
      <c r="AG98" s="158">
        <f>IF(ISERROR(Data4!AN$72),0,Data4!AN$72)</f>
        <v>0</v>
      </c>
      <c r="AH98" s="158">
        <f>IF(ISERROR(Data4!AO$72),0,Data4!AO$72)</f>
        <v>0</v>
      </c>
      <c r="AI98" s="158">
        <f>IF(ISERROR(Data4!AP$72),0,Data4!AP$72)</f>
        <v>0</v>
      </c>
      <c r="AJ98" s="158">
        <f>IF(ISERROR(Data4!AQ$72),0,Data4!AQ$72)</f>
        <v>0</v>
      </c>
      <c r="AK98" s="158">
        <f>IF(ISERROR(Data4!AR$72),0,Data4!AR$72)</f>
        <v>0</v>
      </c>
      <c r="AL98" s="158">
        <f>IF(ISERROR(Data4!AS$72),0,Data4!AS$72)</f>
        <v>0</v>
      </c>
      <c r="AM98" s="158">
        <f>IF(ISERROR(Data4!AT$72),0,Data4!AT$72)</f>
        <v>0</v>
      </c>
      <c r="AN98" s="158">
        <f>IF(ISERROR(Data4!AU$72),0,Data4!AU$72)</f>
        <v>0</v>
      </c>
      <c r="AO98" s="158">
        <f>IF(ISERROR(Data4!AV$72),0,Data4!AV$72)</f>
        <v>0</v>
      </c>
      <c r="AP98" s="158">
        <f>IF(ISERROR(Data4!AW$72),0,Data4!AW$72)</f>
        <v>0</v>
      </c>
      <c r="AQ98" s="158">
        <f>IF(ISERROR(Data4!AX$72),0,Data4!AX$72)</f>
        <v>0</v>
      </c>
      <c r="AR98" s="158">
        <f>IF(ISERROR(Data4!AY$72),0,Data4!AY$72)</f>
        <v>0</v>
      </c>
      <c r="AS98" s="158">
        <f>IF(ISERROR(Data4!AZ$72),0,Data4!AZ$72)</f>
        <v>0</v>
      </c>
      <c r="AT98" s="158">
        <f>IF(ISERROR(Data4!BA$72),0,Data4!BA$72)</f>
        <v>0</v>
      </c>
      <c r="AU98" s="158">
        <f>IF(ISERROR(Data4!BB$72),0,Data4!BB$72)</f>
        <v>0</v>
      </c>
      <c r="AV98" s="158">
        <f>IF(ISERROR(Data4!BC$72),0,Data4!BC$72)</f>
        <v>0</v>
      </c>
      <c r="AW98" s="158">
        <f>IF(ISERROR(Data4!BD$72),0,Data4!BD$72)</f>
        <v>0</v>
      </c>
      <c r="AX98" s="158">
        <f>IF(ISERROR(Data4!BE$72),0,Data4!BE$72)</f>
        <v>0</v>
      </c>
      <c r="AY98" s="158">
        <f>IF(ISERROR(Data4!BF$72),0,Data4!BF$72)</f>
        <v>0</v>
      </c>
      <c r="AZ98" s="158">
        <f>IF(ISERROR(Data4!BG$72),0,Data4!BG$72)</f>
        <v>0</v>
      </c>
      <c r="BA98" s="158">
        <f>IF(ISERROR(Data4!BH$72),0,Data4!BH$72)</f>
        <v>0</v>
      </c>
      <c r="BB98" s="158">
        <f>IF(ISERROR(Data4!BI$72),0,Data4!BI$72)</f>
        <v>0</v>
      </c>
      <c r="BC98" s="158">
        <f>IF(ISERROR(Data4!BJ$72),0,Data4!BJ$72)</f>
        <v>0</v>
      </c>
      <c r="BD98" s="158">
        <f>IF(ISERROR(Data4!BK$72),0,Data4!BK$72)</f>
        <v>0</v>
      </c>
      <c r="BE98" s="158">
        <f>IF(ISERROR(Data4!BL$72),0,Data4!BL$72)</f>
        <v>0</v>
      </c>
      <c r="BF98" s="158">
        <f>IF(ISERROR(Data4!BM$72),0,Data4!BM$72)</f>
        <v>0</v>
      </c>
      <c r="BG98" s="158">
        <f>IF(ISERROR(Data4!BN$72),0,Data4!BN$72)</f>
        <v>0</v>
      </c>
      <c r="BH98" s="158">
        <f>IF(ISERROR(Data4!BO$72),0,Data4!BO$72)</f>
        <v>0</v>
      </c>
      <c r="BI98" s="158">
        <f>IF(ISERROR(Data4!BP$72),0,Data4!BP$72)</f>
        <v>0</v>
      </c>
      <c r="BJ98" s="158">
        <f>IF(ISERROR(Data4!BQ$72),0,Data4!BQ$72)</f>
        <v>0</v>
      </c>
      <c r="BK98" s="158">
        <f>IF(ISERROR(Data4!BR$72),0,Data4!BR$72)</f>
        <v>0</v>
      </c>
      <c r="BL98" s="158">
        <f>IF(ISERROR(Data4!BS$72),0,Data4!BS$72)</f>
        <v>0</v>
      </c>
      <c r="BM98" s="158">
        <f>IF(ISERROR(Data4!BT$72),0,Data4!BT$72)</f>
        <v>0</v>
      </c>
      <c r="BN98" s="158">
        <f>IF(ISERROR(Data4!BU$72),0,Data4!BU$72)</f>
        <v>0</v>
      </c>
      <c r="BO98" s="158">
        <f>IF(ISERROR(Data4!BV$72),0,Data4!BV$72)</f>
        <v>0</v>
      </c>
      <c r="BP98" s="158">
        <f>IF(ISERROR(Data4!BW$72),0,Data4!BW$72)</f>
        <v>0</v>
      </c>
      <c r="BQ98" s="158">
        <f>IF(ISERROR(Data4!BX$72),0,Data4!BX$72)</f>
        <v>0</v>
      </c>
      <c r="BR98" s="158">
        <f>IF(ISERROR(Data4!BY$72),0,Data4!BY$72)</f>
        <v>0</v>
      </c>
      <c r="BS98" s="158">
        <f>IF(ISERROR(Data4!BZ$72),0,Data4!BZ$72)</f>
        <v>0</v>
      </c>
      <c r="BT98" s="158">
        <f>IF(ISERROR(Data4!CA$72),0,Data4!CA$72)</f>
        <v>0</v>
      </c>
      <c r="BU98" s="158">
        <f>IF(ISERROR(Data4!CB$72),0,Data4!CB$72)</f>
        <v>0</v>
      </c>
      <c r="BV98" s="158">
        <f>IF(ISERROR(Data4!CC$72),0,Data4!CC$72)</f>
        <v>0</v>
      </c>
      <c r="BW98" s="158">
        <f>IF(ISERROR(Data4!CD$72),0,Data4!CD$72)</f>
        <v>0</v>
      </c>
      <c r="BX98" s="158">
        <f>IF(ISERROR(Data4!CE$72),0,Data4!CE$72)</f>
        <v>0</v>
      </c>
      <c r="BY98" s="158">
        <f>IF(ISERROR(Data4!CF$72),0,Data4!CF$72)</f>
        <v>0</v>
      </c>
      <c r="BZ98" s="158">
        <f>IF(ISERROR(Data4!CG$72),0,Data4!CG$72)</f>
        <v>0</v>
      </c>
      <c r="CA98" s="158">
        <f>IF(ISERROR(Data4!CH$72),0,Data4!CH$72)</f>
        <v>0</v>
      </c>
      <c r="CB98" s="158">
        <f>IF(ISERROR(Data4!CI$72),0,Data4!CI$72)</f>
        <v>0</v>
      </c>
      <c r="CC98" s="158">
        <f>IF(ISERROR(Data4!CJ$72),0,Data4!CJ$72)</f>
        <v>0</v>
      </c>
      <c r="CD98" s="158">
        <f>IF(ISERROR(Data4!CK$72),0,Data4!CK$72)</f>
        <v>0</v>
      </c>
      <c r="CE98" s="158">
        <f>IF(ISERROR(Data4!CL$72),0,Data4!CL$72)</f>
        <v>0</v>
      </c>
      <c r="CF98" s="158">
        <f>IF(ISERROR(Data4!CM$72),0,Data4!CM$72)</f>
        <v>0</v>
      </c>
      <c r="CG98" s="158">
        <f>IF(ISERROR(Data4!CN$72),0,Data4!CN$72)</f>
        <v>0</v>
      </c>
      <c r="CH98" s="158">
        <f>IF(ISERROR(Data4!CO$72),0,Data4!CO$72)</f>
        <v>0</v>
      </c>
      <c r="CI98" s="158">
        <f>IF(ISERROR(Data4!CP$72),0,Data4!CP$72)</f>
        <v>0</v>
      </c>
      <c r="CJ98" s="158">
        <f>IF(ISERROR(Data4!CQ$72),0,Data4!CQ$72)</f>
        <v>0</v>
      </c>
      <c r="CK98" s="158">
        <f>IF(ISERROR(Data4!CR$72),0,Data4!CR$72)</f>
        <v>0</v>
      </c>
      <c r="CL98" s="158">
        <f>IF(ISERROR(Data4!CS$72),0,Data4!CS$72)</f>
        <v>0</v>
      </c>
      <c r="CM98" s="158">
        <f>IF(ISERROR(Data4!CT$72),0,Data4!CT$72)</f>
        <v>0</v>
      </c>
      <c r="CN98" s="158">
        <f>IF(ISERROR(Data4!CU$72),0,Data4!CU$72)</f>
        <v>0</v>
      </c>
      <c r="CO98" s="158">
        <f>IF(ISERROR(Data4!CV$72),0,Data4!CV$72)</f>
        <v>0</v>
      </c>
      <c r="CP98" s="158">
        <f>IF(ISERROR(Data4!CW$72),0,Data4!CW$72)</f>
        <v>0</v>
      </c>
      <c r="CQ98" s="158">
        <f>IF(ISERROR(Data4!CX$72),0,Data4!CX$72)</f>
        <v>0</v>
      </c>
      <c r="CR98" s="158">
        <f>IF(ISERROR(Data4!CY$72),0,Data4!CY$72)</f>
        <v>0</v>
      </c>
      <c r="CS98" s="158">
        <f>IF(ISERROR(Data4!CZ$72),0,Data4!CZ$72)</f>
        <v>0</v>
      </c>
      <c r="CT98" s="158">
        <f>IF(ISERROR(Data4!DA$72),0,Data4!DA$72)</f>
        <v>0</v>
      </c>
      <c r="CU98" s="158">
        <f>IF(ISERROR(Data4!DB$72),0,Data4!DB$72)</f>
        <v>0</v>
      </c>
      <c r="CV98" s="158">
        <f>IF(ISERROR(Data4!DC$72),0,Data4!DC$72)</f>
        <v>0</v>
      </c>
      <c r="CW98" s="158">
        <f>IF(ISERROR(Data4!DD$72),0,Data4!DD$72)</f>
        <v>0</v>
      </c>
      <c r="CX98" s="158">
        <f>IF(ISERROR(Data4!DE$72),0,Data4!DE$72)</f>
        <v>0</v>
      </c>
      <c r="CY98" s="158">
        <f>IF(ISERROR(Data4!DF$72),0,Data4!DF$72)</f>
        <v>0</v>
      </c>
      <c r="CZ98" s="158">
        <f>IF(ISERROR(Data4!DG$72),0,Data4!DG$72)</f>
        <v>0</v>
      </c>
      <c r="DA98" s="158">
        <f>IF(ISERROR(Data4!DH$72),0,Data4!DH$72)</f>
        <v>0</v>
      </c>
      <c r="DF98" s="3"/>
      <c r="DG98" s="3"/>
    </row>
    <row r="99" spans="2:111" hidden="1">
      <c r="B99" s="187" t="s">
        <v>306</v>
      </c>
      <c r="C99" s="169" t="str">
        <f>Data4!D$73</f>
        <v>-</v>
      </c>
      <c r="D99" s="62">
        <f>F99+NPV(FDN,G99:INDEX(G99:DA99,PAL))</f>
        <v>0</v>
      </c>
      <c r="E99" s="62">
        <f>SUMIF($F$5:$DA$5,"&lt;="&amp;PAL,$F99:$DA99)</f>
        <v>0</v>
      </c>
      <c r="F99" s="158">
        <f>IF(ISERROR(Data4!M$73),0,Data4!M$73)</f>
        <v>0</v>
      </c>
      <c r="G99" s="158">
        <f>IF(ISERROR(Data4!N$73),0,Data4!N$73)</f>
        <v>0</v>
      </c>
      <c r="H99" s="158">
        <f>IF(ISERROR(Data4!O$73),0,Data4!O$73)</f>
        <v>0</v>
      </c>
      <c r="I99" s="158">
        <f>IF(ISERROR(Data4!P$73),0,Data4!P$73)</f>
        <v>0</v>
      </c>
      <c r="J99" s="158">
        <f>IF(ISERROR(Data4!Q$73),0,Data4!Q$73)</f>
        <v>0</v>
      </c>
      <c r="K99" s="158">
        <f>IF(ISERROR(Data4!R$73),0,Data4!R$73)</f>
        <v>0</v>
      </c>
      <c r="L99" s="158">
        <f>IF(ISERROR(Data4!S$73),0,Data4!S$73)</f>
        <v>0</v>
      </c>
      <c r="M99" s="158">
        <f>IF(ISERROR(Data4!T$73),0,Data4!T$73)</f>
        <v>0</v>
      </c>
      <c r="N99" s="158">
        <f>IF(ISERROR(Data4!U$73),0,Data4!U$73)</f>
        <v>0</v>
      </c>
      <c r="O99" s="158">
        <f>IF(ISERROR(Data4!V$73),0,Data4!V$73)</f>
        <v>0</v>
      </c>
      <c r="P99" s="158">
        <f>IF(ISERROR(Data4!W$73),0,Data4!W$73)</f>
        <v>0</v>
      </c>
      <c r="Q99" s="158">
        <f>IF(ISERROR(Data4!X$73),0,Data4!X$73)</f>
        <v>0</v>
      </c>
      <c r="R99" s="158">
        <f>IF(ISERROR(Data4!Y$73),0,Data4!Y$73)</f>
        <v>0</v>
      </c>
      <c r="S99" s="158">
        <f>IF(ISERROR(Data4!Z$73),0,Data4!Z$73)</f>
        <v>0</v>
      </c>
      <c r="T99" s="158">
        <f>IF(ISERROR(Data4!AA$73),0,Data4!AA$73)</f>
        <v>0</v>
      </c>
      <c r="U99" s="158">
        <f>IF(ISERROR(Data4!AB$73),0,Data4!AB$73)</f>
        <v>0</v>
      </c>
      <c r="V99" s="158">
        <f>IF(ISERROR(Data4!AC$73),0,Data4!AC$73)</f>
        <v>0</v>
      </c>
      <c r="W99" s="158">
        <f>IF(ISERROR(Data4!AD$73),0,Data4!AD$73)</f>
        <v>0</v>
      </c>
      <c r="X99" s="158">
        <f>IF(ISERROR(Data4!AE$73),0,Data4!AE$73)</f>
        <v>0</v>
      </c>
      <c r="Y99" s="158">
        <f>IF(ISERROR(Data4!AF$73),0,Data4!AF$73)</f>
        <v>0</v>
      </c>
      <c r="Z99" s="158">
        <f>IF(ISERROR(Data4!AG$73),0,Data4!AG$73)</f>
        <v>0</v>
      </c>
      <c r="AA99" s="158">
        <f>IF(ISERROR(Data4!AH$73),0,Data4!AH$73)</f>
        <v>0</v>
      </c>
      <c r="AB99" s="158">
        <f>IF(ISERROR(Data4!AI$73),0,Data4!AI$73)</f>
        <v>0</v>
      </c>
      <c r="AC99" s="158">
        <f>IF(ISERROR(Data4!AJ$73),0,Data4!AJ$73)</f>
        <v>0</v>
      </c>
      <c r="AD99" s="158">
        <f>IF(ISERROR(Data4!AK$73),0,Data4!AK$73)</f>
        <v>0</v>
      </c>
      <c r="AE99" s="158">
        <f>IF(ISERROR(Data4!AL$73),0,Data4!AL$73)</f>
        <v>0</v>
      </c>
      <c r="AF99" s="158">
        <f>IF(ISERROR(Data4!AM$73),0,Data4!AM$73)</f>
        <v>0</v>
      </c>
      <c r="AG99" s="158">
        <f>IF(ISERROR(Data4!AN$73),0,Data4!AN$73)</f>
        <v>0</v>
      </c>
      <c r="AH99" s="158">
        <f>IF(ISERROR(Data4!AO$73),0,Data4!AO$73)</f>
        <v>0</v>
      </c>
      <c r="AI99" s="158">
        <f>IF(ISERROR(Data4!AP$73),0,Data4!AP$73)</f>
        <v>0</v>
      </c>
      <c r="AJ99" s="158">
        <f>IF(ISERROR(Data4!AQ$73),0,Data4!AQ$73)</f>
        <v>0</v>
      </c>
      <c r="AK99" s="158">
        <f>IF(ISERROR(Data4!AR$73),0,Data4!AR$73)</f>
        <v>0</v>
      </c>
      <c r="AL99" s="158">
        <f>IF(ISERROR(Data4!AS$73),0,Data4!AS$73)</f>
        <v>0</v>
      </c>
      <c r="AM99" s="158">
        <f>IF(ISERROR(Data4!AT$73),0,Data4!AT$73)</f>
        <v>0</v>
      </c>
      <c r="AN99" s="158">
        <f>IF(ISERROR(Data4!AU$73),0,Data4!AU$73)</f>
        <v>0</v>
      </c>
      <c r="AO99" s="158">
        <f>IF(ISERROR(Data4!AV$73),0,Data4!AV$73)</f>
        <v>0</v>
      </c>
      <c r="AP99" s="158">
        <f>IF(ISERROR(Data4!AW$73),0,Data4!AW$73)</f>
        <v>0</v>
      </c>
      <c r="AQ99" s="158">
        <f>IF(ISERROR(Data4!AX$73),0,Data4!AX$73)</f>
        <v>0</v>
      </c>
      <c r="AR99" s="158">
        <f>IF(ISERROR(Data4!AY$73),0,Data4!AY$73)</f>
        <v>0</v>
      </c>
      <c r="AS99" s="158">
        <f>IF(ISERROR(Data4!AZ$73),0,Data4!AZ$73)</f>
        <v>0</v>
      </c>
      <c r="AT99" s="158">
        <f>IF(ISERROR(Data4!BA$73),0,Data4!BA$73)</f>
        <v>0</v>
      </c>
      <c r="AU99" s="158">
        <f>IF(ISERROR(Data4!BB$73),0,Data4!BB$73)</f>
        <v>0</v>
      </c>
      <c r="AV99" s="158">
        <f>IF(ISERROR(Data4!BC$73),0,Data4!BC$73)</f>
        <v>0</v>
      </c>
      <c r="AW99" s="158">
        <f>IF(ISERROR(Data4!BD$73),0,Data4!BD$73)</f>
        <v>0</v>
      </c>
      <c r="AX99" s="158">
        <f>IF(ISERROR(Data4!BE$73),0,Data4!BE$73)</f>
        <v>0</v>
      </c>
      <c r="AY99" s="158">
        <f>IF(ISERROR(Data4!BF$73),0,Data4!BF$73)</f>
        <v>0</v>
      </c>
      <c r="AZ99" s="158">
        <f>IF(ISERROR(Data4!BG$73),0,Data4!BG$73)</f>
        <v>0</v>
      </c>
      <c r="BA99" s="158">
        <f>IF(ISERROR(Data4!BH$73),0,Data4!BH$73)</f>
        <v>0</v>
      </c>
      <c r="BB99" s="158">
        <f>IF(ISERROR(Data4!BI$73),0,Data4!BI$73)</f>
        <v>0</v>
      </c>
      <c r="BC99" s="158">
        <f>IF(ISERROR(Data4!BJ$73),0,Data4!BJ$73)</f>
        <v>0</v>
      </c>
      <c r="BD99" s="158">
        <f>IF(ISERROR(Data4!BK$73),0,Data4!BK$73)</f>
        <v>0</v>
      </c>
      <c r="BE99" s="158">
        <f>IF(ISERROR(Data4!BL$73),0,Data4!BL$73)</f>
        <v>0</v>
      </c>
      <c r="BF99" s="158">
        <f>IF(ISERROR(Data4!BM$73),0,Data4!BM$73)</f>
        <v>0</v>
      </c>
      <c r="BG99" s="158">
        <f>IF(ISERROR(Data4!BN$73),0,Data4!BN$73)</f>
        <v>0</v>
      </c>
      <c r="BH99" s="158">
        <f>IF(ISERROR(Data4!BO$73),0,Data4!BO$73)</f>
        <v>0</v>
      </c>
      <c r="BI99" s="158">
        <f>IF(ISERROR(Data4!BP$73),0,Data4!BP$73)</f>
        <v>0</v>
      </c>
      <c r="BJ99" s="158">
        <f>IF(ISERROR(Data4!BQ$73),0,Data4!BQ$73)</f>
        <v>0</v>
      </c>
      <c r="BK99" s="158">
        <f>IF(ISERROR(Data4!BR$73),0,Data4!BR$73)</f>
        <v>0</v>
      </c>
      <c r="BL99" s="158">
        <f>IF(ISERROR(Data4!BS$73),0,Data4!BS$73)</f>
        <v>0</v>
      </c>
      <c r="BM99" s="158">
        <f>IF(ISERROR(Data4!BT$73),0,Data4!BT$73)</f>
        <v>0</v>
      </c>
      <c r="BN99" s="158">
        <f>IF(ISERROR(Data4!BU$73),0,Data4!BU$73)</f>
        <v>0</v>
      </c>
      <c r="BO99" s="158">
        <f>IF(ISERROR(Data4!BV$73),0,Data4!BV$73)</f>
        <v>0</v>
      </c>
      <c r="BP99" s="158">
        <f>IF(ISERROR(Data4!BW$73),0,Data4!BW$73)</f>
        <v>0</v>
      </c>
      <c r="BQ99" s="158">
        <f>IF(ISERROR(Data4!BX$73),0,Data4!BX$73)</f>
        <v>0</v>
      </c>
      <c r="BR99" s="158">
        <f>IF(ISERROR(Data4!BY$73),0,Data4!BY$73)</f>
        <v>0</v>
      </c>
      <c r="BS99" s="158">
        <f>IF(ISERROR(Data4!BZ$73),0,Data4!BZ$73)</f>
        <v>0</v>
      </c>
      <c r="BT99" s="158">
        <f>IF(ISERROR(Data4!CA$73),0,Data4!CA$73)</f>
        <v>0</v>
      </c>
      <c r="BU99" s="158">
        <f>IF(ISERROR(Data4!CB$73),0,Data4!CB$73)</f>
        <v>0</v>
      </c>
      <c r="BV99" s="158">
        <f>IF(ISERROR(Data4!CC$73),0,Data4!CC$73)</f>
        <v>0</v>
      </c>
      <c r="BW99" s="158">
        <f>IF(ISERROR(Data4!CD$73),0,Data4!CD$73)</f>
        <v>0</v>
      </c>
      <c r="BX99" s="158">
        <f>IF(ISERROR(Data4!CE$73),0,Data4!CE$73)</f>
        <v>0</v>
      </c>
      <c r="BY99" s="158">
        <f>IF(ISERROR(Data4!CF$73),0,Data4!CF$73)</f>
        <v>0</v>
      </c>
      <c r="BZ99" s="158">
        <f>IF(ISERROR(Data4!CG$73),0,Data4!CG$73)</f>
        <v>0</v>
      </c>
      <c r="CA99" s="158">
        <f>IF(ISERROR(Data4!CH$73),0,Data4!CH$73)</f>
        <v>0</v>
      </c>
      <c r="CB99" s="158">
        <f>IF(ISERROR(Data4!CI$73),0,Data4!CI$73)</f>
        <v>0</v>
      </c>
      <c r="CC99" s="158">
        <f>IF(ISERROR(Data4!CJ$73),0,Data4!CJ$73)</f>
        <v>0</v>
      </c>
      <c r="CD99" s="158">
        <f>IF(ISERROR(Data4!CK$73),0,Data4!CK$73)</f>
        <v>0</v>
      </c>
      <c r="CE99" s="158">
        <f>IF(ISERROR(Data4!CL$73),0,Data4!CL$73)</f>
        <v>0</v>
      </c>
      <c r="CF99" s="158">
        <f>IF(ISERROR(Data4!CM$73),0,Data4!CM$73)</f>
        <v>0</v>
      </c>
      <c r="CG99" s="158">
        <f>IF(ISERROR(Data4!CN$73),0,Data4!CN$73)</f>
        <v>0</v>
      </c>
      <c r="CH99" s="158">
        <f>IF(ISERROR(Data4!CO$73),0,Data4!CO$73)</f>
        <v>0</v>
      </c>
      <c r="CI99" s="158">
        <f>IF(ISERROR(Data4!CP$73),0,Data4!CP$73)</f>
        <v>0</v>
      </c>
      <c r="CJ99" s="158">
        <f>IF(ISERROR(Data4!CQ$73),0,Data4!CQ$73)</f>
        <v>0</v>
      </c>
      <c r="CK99" s="158">
        <f>IF(ISERROR(Data4!CR$73),0,Data4!CR$73)</f>
        <v>0</v>
      </c>
      <c r="CL99" s="158">
        <f>IF(ISERROR(Data4!CS$73),0,Data4!CS$73)</f>
        <v>0</v>
      </c>
      <c r="CM99" s="158">
        <f>IF(ISERROR(Data4!CT$73),0,Data4!CT$73)</f>
        <v>0</v>
      </c>
      <c r="CN99" s="158">
        <f>IF(ISERROR(Data4!CU$73),0,Data4!CU$73)</f>
        <v>0</v>
      </c>
      <c r="CO99" s="158">
        <f>IF(ISERROR(Data4!CV$73),0,Data4!CV$73)</f>
        <v>0</v>
      </c>
      <c r="CP99" s="158">
        <f>IF(ISERROR(Data4!CW$73),0,Data4!CW$73)</f>
        <v>0</v>
      </c>
      <c r="CQ99" s="158">
        <f>IF(ISERROR(Data4!CX$73),0,Data4!CX$73)</f>
        <v>0</v>
      </c>
      <c r="CR99" s="158">
        <f>IF(ISERROR(Data4!CY$73),0,Data4!CY$73)</f>
        <v>0</v>
      </c>
      <c r="CS99" s="158">
        <f>IF(ISERROR(Data4!CZ$73),0,Data4!CZ$73)</f>
        <v>0</v>
      </c>
      <c r="CT99" s="158">
        <f>IF(ISERROR(Data4!DA$73),0,Data4!DA$73)</f>
        <v>0</v>
      </c>
      <c r="CU99" s="158">
        <f>IF(ISERROR(Data4!DB$73),0,Data4!DB$73)</f>
        <v>0</v>
      </c>
      <c r="CV99" s="158">
        <f>IF(ISERROR(Data4!DC$73),0,Data4!DC$73)</f>
        <v>0</v>
      </c>
      <c r="CW99" s="158">
        <f>IF(ISERROR(Data4!DD$73),0,Data4!DD$73)</f>
        <v>0</v>
      </c>
      <c r="CX99" s="158">
        <f>IF(ISERROR(Data4!DE$73),0,Data4!DE$73)</f>
        <v>0</v>
      </c>
      <c r="CY99" s="158">
        <f>IF(ISERROR(Data4!DF$73),0,Data4!DF$73)</f>
        <v>0</v>
      </c>
      <c r="CZ99" s="158">
        <f>IF(ISERROR(Data4!DG$73),0,Data4!DG$73)</f>
        <v>0</v>
      </c>
      <c r="DA99" s="158">
        <f>IF(ISERROR(Data4!DH$73),0,Data4!DH$73)</f>
        <v>0</v>
      </c>
      <c r="DF99" s="3"/>
      <c r="DG99" s="3"/>
    </row>
    <row r="100" spans="2:111" hidden="1">
      <c r="B100" s="187" t="s">
        <v>307</v>
      </c>
      <c r="C100" s="169" t="str">
        <f>Data4!D$74</f>
        <v>-</v>
      </c>
      <c r="D100" s="62">
        <f>F100+NPV(FDN,G100:INDEX(G100:DA100,PAL))</f>
        <v>0</v>
      </c>
      <c r="E100" s="62">
        <f>SUMIF($F$5:$DA$5,"&lt;="&amp;PAL,$F100:$DA100)</f>
        <v>0</v>
      </c>
      <c r="F100" s="158">
        <f>IF(ISERROR(Data4!M$74),0,Data4!M$74)</f>
        <v>0</v>
      </c>
      <c r="G100" s="158">
        <f>IF(ISERROR(Data4!N$74),0,Data4!N$74)</f>
        <v>0</v>
      </c>
      <c r="H100" s="158">
        <f>IF(ISERROR(Data4!O$74),0,Data4!O$74)</f>
        <v>0</v>
      </c>
      <c r="I100" s="158">
        <f>IF(ISERROR(Data4!P$74),0,Data4!P$74)</f>
        <v>0</v>
      </c>
      <c r="J100" s="158">
        <f>IF(ISERROR(Data4!Q$74),0,Data4!Q$74)</f>
        <v>0</v>
      </c>
      <c r="K100" s="158">
        <f>IF(ISERROR(Data4!R$74),0,Data4!R$74)</f>
        <v>0</v>
      </c>
      <c r="L100" s="158">
        <f>IF(ISERROR(Data4!S$74),0,Data4!S$74)</f>
        <v>0</v>
      </c>
      <c r="M100" s="158">
        <f>IF(ISERROR(Data4!T$74),0,Data4!T$74)</f>
        <v>0</v>
      </c>
      <c r="N100" s="158">
        <f>IF(ISERROR(Data4!U$74),0,Data4!U$74)</f>
        <v>0</v>
      </c>
      <c r="O100" s="158">
        <f>IF(ISERROR(Data4!V$74),0,Data4!V$74)</f>
        <v>0</v>
      </c>
      <c r="P100" s="158">
        <f>IF(ISERROR(Data4!W$74),0,Data4!W$74)</f>
        <v>0</v>
      </c>
      <c r="Q100" s="158">
        <f>IF(ISERROR(Data4!X$74),0,Data4!X$74)</f>
        <v>0</v>
      </c>
      <c r="R100" s="158">
        <f>IF(ISERROR(Data4!Y$74),0,Data4!Y$74)</f>
        <v>0</v>
      </c>
      <c r="S100" s="158">
        <f>IF(ISERROR(Data4!Z$74),0,Data4!Z$74)</f>
        <v>0</v>
      </c>
      <c r="T100" s="158">
        <f>IF(ISERROR(Data4!AA$74),0,Data4!AA$74)</f>
        <v>0</v>
      </c>
      <c r="U100" s="158">
        <f>IF(ISERROR(Data4!AB$74),0,Data4!AB$74)</f>
        <v>0</v>
      </c>
      <c r="V100" s="158">
        <f>IF(ISERROR(Data4!AC$74),0,Data4!AC$74)</f>
        <v>0</v>
      </c>
      <c r="W100" s="158">
        <f>IF(ISERROR(Data4!AD$74),0,Data4!AD$74)</f>
        <v>0</v>
      </c>
      <c r="X100" s="158">
        <f>IF(ISERROR(Data4!AE$74),0,Data4!AE$74)</f>
        <v>0</v>
      </c>
      <c r="Y100" s="158">
        <f>IF(ISERROR(Data4!AF$74),0,Data4!AF$74)</f>
        <v>0</v>
      </c>
      <c r="Z100" s="158">
        <f>IF(ISERROR(Data4!AG$74),0,Data4!AG$74)</f>
        <v>0</v>
      </c>
      <c r="AA100" s="158">
        <f>IF(ISERROR(Data4!AH$74),0,Data4!AH$74)</f>
        <v>0</v>
      </c>
      <c r="AB100" s="158">
        <f>IF(ISERROR(Data4!AI$74),0,Data4!AI$74)</f>
        <v>0</v>
      </c>
      <c r="AC100" s="158">
        <f>IF(ISERROR(Data4!AJ$74),0,Data4!AJ$74)</f>
        <v>0</v>
      </c>
      <c r="AD100" s="158">
        <f>IF(ISERROR(Data4!AK$74),0,Data4!AK$74)</f>
        <v>0</v>
      </c>
      <c r="AE100" s="158">
        <f>IF(ISERROR(Data4!AL$74),0,Data4!AL$74)</f>
        <v>0</v>
      </c>
      <c r="AF100" s="158">
        <f>IF(ISERROR(Data4!AM$74),0,Data4!AM$74)</f>
        <v>0</v>
      </c>
      <c r="AG100" s="158">
        <f>IF(ISERROR(Data4!AN$74),0,Data4!AN$74)</f>
        <v>0</v>
      </c>
      <c r="AH100" s="158">
        <f>IF(ISERROR(Data4!AO$74),0,Data4!AO$74)</f>
        <v>0</v>
      </c>
      <c r="AI100" s="158">
        <f>IF(ISERROR(Data4!AP$74),0,Data4!AP$74)</f>
        <v>0</v>
      </c>
      <c r="AJ100" s="158">
        <f>IF(ISERROR(Data4!AQ$74),0,Data4!AQ$74)</f>
        <v>0</v>
      </c>
      <c r="AK100" s="158">
        <f>IF(ISERROR(Data4!AR$74),0,Data4!AR$74)</f>
        <v>0</v>
      </c>
      <c r="AL100" s="158">
        <f>IF(ISERROR(Data4!AS$74),0,Data4!AS$74)</f>
        <v>0</v>
      </c>
      <c r="AM100" s="158">
        <f>IF(ISERROR(Data4!AT$74),0,Data4!AT$74)</f>
        <v>0</v>
      </c>
      <c r="AN100" s="158">
        <f>IF(ISERROR(Data4!AU$74),0,Data4!AU$74)</f>
        <v>0</v>
      </c>
      <c r="AO100" s="158">
        <f>IF(ISERROR(Data4!AV$74),0,Data4!AV$74)</f>
        <v>0</v>
      </c>
      <c r="AP100" s="158">
        <f>IF(ISERROR(Data4!AW$74),0,Data4!AW$74)</f>
        <v>0</v>
      </c>
      <c r="AQ100" s="158">
        <f>IF(ISERROR(Data4!AX$74),0,Data4!AX$74)</f>
        <v>0</v>
      </c>
      <c r="AR100" s="158">
        <f>IF(ISERROR(Data4!AY$74),0,Data4!AY$74)</f>
        <v>0</v>
      </c>
      <c r="AS100" s="158">
        <f>IF(ISERROR(Data4!AZ$74),0,Data4!AZ$74)</f>
        <v>0</v>
      </c>
      <c r="AT100" s="158">
        <f>IF(ISERROR(Data4!BA$74),0,Data4!BA$74)</f>
        <v>0</v>
      </c>
      <c r="AU100" s="158">
        <f>IF(ISERROR(Data4!BB$74),0,Data4!BB$74)</f>
        <v>0</v>
      </c>
      <c r="AV100" s="158">
        <f>IF(ISERROR(Data4!BC$74),0,Data4!BC$74)</f>
        <v>0</v>
      </c>
      <c r="AW100" s="158">
        <f>IF(ISERROR(Data4!BD$74),0,Data4!BD$74)</f>
        <v>0</v>
      </c>
      <c r="AX100" s="158">
        <f>IF(ISERROR(Data4!BE$74),0,Data4!BE$74)</f>
        <v>0</v>
      </c>
      <c r="AY100" s="158">
        <f>IF(ISERROR(Data4!BF$74),0,Data4!BF$74)</f>
        <v>0</v>
      </c>
      <c r="AZ100" s="158">
        <f>IF(ISERROR(Data4!BG$74),0,Data4!BG$74)</f>
        <v>0</v>
      </c>
      <c r="BA100" s="158">
        <f>IF(ISERROR(Data4!BH$74),0,Data4!BH$74)</f>
        <v>0</v>
      </c>
      <c r="BB100" s="158">
        <f>IF(ISERROR(Data4!BI$74),0,Data4!BI$74)</f>
        <v>0</v>
      </c>
      <c r="BC100" s="158">
        <f>IF(ISERROR(Data4!BJ$74),0,Data4!BJ$74)</f>
        <v>0</v>
      </c>
      <c r="BD100" s="158">
        <f>IF(ISERROR(Data4!BK$74),0,Data4!BK$74)</f>
        <v>0</v>
      </c>
      <c r="BE100" s="158">
        <f>IF(ISERROR(Data4!BL$74),0,Data4!BL$74)</f>
        <v>0</v>
      </c>
      <c r="BF100" s="158">
        <f>IF(ISERROR(Data4!BM$74),0,Data4!BM$74)</f>
        <v>0</v>
      </c>
      <c r="BG100" s="158">
        <f>IF(ISERROR(Data4!BN$74),0,Data4!BN$74)</f>
        <v>0</v>
      </c>
      <c r="BH100" s="158">
        <f>IF(ISERROR(Data4!BO$74),0,Data4!BO$74)</f>
        <v>0</v>
      </c>
      <c r="BI100" s="158">
        <f>IF(ISERROR(Data4!BP$74),0,Data4!BP$74)</f>
        <v>0</v>
      </c>
      <c r="BJ100" s="158">
        <f>IF(ISERROR(Data4!BQ$74),0,Data4!BQ$74)</f>
        <v>0</v>
      </c>
      <c r="BK100" s="158">
        <f>IF(ISERROR(Data4!BR$74),0,Data4!BR$74)</f>
        <v>0</v>
      </c>
      <c r="BL100" s="158">
        <f>IF(ISERROR(Data4!BS$74),0,Data4!BS$74)</f>
        <v>0</v>
      </c>
      <c r="BM100" s="158">
        <f>IF(ISERROR(Data4!BT$74),0,Data4!BT$74)</f>
        <v>0</v>
      </c>
      <c r="BN100" s="158">
        <f>IF(ISERROR(Data4!BU$74),0,Data4!BU$74)</f>
        <v>0</v>
      </c>
      <c r="BO100" s="158">
        <f>IF(ISERROR(Data4!BV$74),0,Data4!BV$74)</f>
        <v>0</v>
      </c>
      <c r="BP100" s="158">
        <f>IF(ISERROR(Data4!BW$74),0,Data4!BW$74)</f>
        <v>0</v>
      </c>
      <c r="BQ100" s="158">
        <f>IF(ISERROR(Data4!BX$74),0,Data4!BX$74)</f>
        <v>0</v>
      </c>
      <c r="BR100" s="158">
        <f>IF(ISERROR(Data4!BY$74),0,Data4!BY$74)</f>
        <v>0</v>
      </c>
      <c r="BS100" s="158">
        <f>IF(ISERROR(Data4!BZ$74),0,Data4!BZ$74)</f>
        <v>0</v>
      </c>
      <c r="BT100" s="158">
        <f>IF(ISERROR(Data4!CA$74),0,Data4!CA$74)</f>
        <v>0</v>
      </c>
      <c r="BU100" s="158">
        <f>IF(ISERROR(Data4!CB$74),0,Data4!CB$74)</f>
        <v>0</v>
      </c>
      <c r="BV100" s="158">
        <f>IF(ISERROR(Data4!CC$74),0,Data4!CC$74)</f>
        <v>0</v>
      </c>
      <c r="BW100" s="158">
        <f>IF(ISERROR(Data4!CD$74),0,Data4!CD$74)</f>
        <v>0</v>
      </c>
      <c r="BX100" s="158">
        <f>IF(ISERROR(Data4!CE$74),0,Data4!CE$74)</f>
        <v>0</v>
      </c>
      <c r="BY100" s="158">
        <f>IF(ISERROR(Data4!CF$74),0,Data4!CF$74)</f>
        <v>0</v>
      </c>
      <c r="BZ100" s="158">
        <f>IF(ISERROR(Data4!CG$74),0,Data4!CG$74)</f>
        <v>0</v>
      </c>
      <c r="CA100" s="158">
        <f>IF(ISERROR(Data4!CH$74),0,Data4!CH$74)</f>
        <v>0</v>
      </c>
      <c r="CB100" s="158">
        <f>IF(ISERROR(Data4!CI$74),0,Data4!CI$74)</f>
        <v>0</v>
      </c>
      <c r="CC100" s="158">
        <f>IF(ISERROR(Data4!CJ$74),0,Data4!CJ$74)</f>
        <v>0</v>
      </c>
      <c r="CD100" s="158">
        <f>IF(ISERROR(Data4!CK$74),0,Data4!CK$74)</f>
        <v>0</v>
      </c>
      <c r="CE100" s="158">
        <f>IF(ISERROR(Data4!CL$74),0,Data4!CL$74)</f>
        <v>0</v>
      </c>
      <c r="CF100" s="158">
        <f>IF(ISERROR(Data4!CM$74),0,Data4!CM$74)</f>
        <v>0</v>
      </c>
      <c r="CG100" s="158">
        <f>IF(ISERROR(Data4!CN$74),0,Data4!CN$74)</f>
        <v>0</v>
      </c>
      <c r="CH100" s="158">
        <f>IF(ISERROR(Data4!CO$74),0,Data4!CO$74)</f>
        <v>0</v>
      </c>
      <c r="CI100" s="158">
        <f>IF(ISERROR(Data4!CP$74),0,Data4!CP$74)</f>
        <v>0</v>
      </c>
      <c r="CJ100" s="158">
        <f>IF(ISERROR(Data4!CQ$74),0,Data4!CQ$74)</f>
        <v>0</v>
      </c>
      <c r="CK100" s="158">
        <f>IF(ISERROR(Data4!CR$74),0,Data4!CR$74)</f>
        <v>0</v>
      </c>
      <c r="CL100" s="158">
        <f>IF(ISERROR(Data4!CS$74),0,Data4!CS$74)</f>
        <v>0</v>
      </c>
      <c r="CM100" s="158">
        <f>IF(ISERROR(Data4!CT$74),0,Data4!CT$74)</f>
        <v>0</v>
      </c>
      <c r="CN100" s="158">
        <f>IF(ISERROR(Data4!CU$74),0,Data4!CU$74)</f>
        <v>0</v>
      </c>
      <c r="CO100" s="158">
        <f>IF(ISERROR(Data4!CV$74),0,Data4!CV$74)</f>
        <v>0</v>
      </c>
      <c r="CP100" s="158">
        <f>IF(ISERROR(Data4!CW$74),0,Data4!CW$74)</f>
        <v>0</v>
      </c>
      <c r="CQ100" s="158">
        <f>IF(ISERROR(Data4!CX$74),0,Data4!CX$74)</f>
        <v>0</v>
      </c>
      <c r="CR100" s="158">
        <f>IF(ISERROR(Data4!CY$74),0,Data4!CY$74)</f>
        <v>0</v>
      </c>
      <c r="CS100" s="158">
        <f>IF(ISERROR(Data4!CZ$74),0,Data4!CZ$74)</f>
        <v>0</v>
      </c>
      <c r="CT100" s="158">
        <f>IF(ISERROR(Data4!DA$74),0,Data4!DA$74)</f>
        <v>0</v>
      </c>
      <c r="CU100" s="158">
        <f>IF(ISERROR(Data4!DB$74),0,Data4!DB$74)</f>
        <v>0</v>
      </c>
      <c r="CV100" s="158">
        <f>IF(ISERROR(Data4!DC$74),0,Data4!DC$74)</f>
        <v>0</v>
      </c>
      <c r="CW100" s="158">
        <f>IF(ISERROR(Data4!DD$74),0,Data4!DD$74)</f>
        <v>0</v>
      </c>
      <c r="CX100" s="158">
        <f>IF(ISERROR(Data4!DE$74),0,Data4!DE$74)</f>
        <v>0</v>
      </c>
      <c r="CY100" s="158">
        <f>IF(ISERROR(Data4!DF$74),0,Data4!DF$74)</f>
        <v>0</v>
      </c>
      <c r="CZ100" s="158">
        <f>IF(ISERROR(Data4!DG$74),0,Data4!DG$74)</f>
        <v>0</v>
      </c>
      <c r="DA100" s="158">
        <f>IF(ISERROR(Data4!DH$74),0,Data4!DH$74)</f>
        <v>0</v>
      </c>
      <c r="DF100" s="3"/>
      <c r="DG100" s="3"/>
    </row>
    <row r="101" spans="2:111" hidden="1"/>
    <row r="102" spans="2:111" ht="13.15" hidden="1">
      <c r="B102" s="1102" t="s">
        <v>1557</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t="13.15"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pinig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pinig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pinig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08</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63</v>
      </c>
      <c r="D117" s="1118" t="str">
        <f>IFERROR(ROUND(-D108/D102,2),"-")</f>
        <v>-</v>
      </c>
    </row>
    <row r="118" spans="3:105"/>
  </sheetData>
  <sheetProtection algorithmName="SHA-512" hashValue="qKEcvMMHYQrMih40aruX9MGFbLb73Z9V52u0HSes+swSMo4EeLSFdrM7AVDBHaaTwgPUhafHYk/h3Y+Ds/WHRQ==" saltValue="ThNlh3IrZCVC/OCjXS2QAQ==" spinCount="100000" sheet="1" objects="1" scenarios="1"/>
  <mergeCells count="5">
    <mergeCell ref="B86:C86"/>
    <mergeCell ref="C2:E2"/>
    <mergeCell ref="C3:E3"/>
    <mergeCell ref="C4:E4"/>
    <mergeCell ref="DG4:DP4"/>
  </mergeCells>
  <conditionalFormatting sqref="B7:C48 B56:C56 B49:B55 B57:B59">
    <cfRule type="expression" dxfId="304" priority="5" stopIfTrue="1">
      <formula>$DF7=1</formula>
    </cfRule>
  </conditionalFormatting>
  <conditionalFormatting sqref="C4:E4">
    <cfRule type="expression" dxfId="303" priority="4" stopIfTrue="1">
      <formula>LEN($C$4)&gt;0</formula>
    </cfRule>
  </conditionalFormatting>
  <conditionalFormatting sqref="B88:C100">
    <cfRule type="expression" dxfId="302" priority="6" stopIfTrue="1">
      <formula>#REF!=1</formula>
    </cfRule>
  </conditionalFormatting>
  <conditionalFormatting sqref="C57:C59">
    <cfRule type="expression" dxfId="301" priority="2" stopIfTrue="1">
      <formula>$DF57=1</formula>
    </cfRule>
  </conditionalFormatting>
  <conditionalFormatting sqref="B102:C102">
    <cfRule type="expression" dxfId="300" priority="1" stopIfTrue="1">
      <formula>$DF102=1</formula>
    </cfRule>
  </conditionalFormatting>
  <dataValidations xWindow="520" yWindow="523"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B122AE12-034A-4700-83CD-59AF8E3C0C40}">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0" yWindow="523" count="4">
        <x14:dataValidation type="list" allowBlank="1" showInputMessage="1" showErrorMessage="1" prompt="Prašome naudos komponentą pasirinkti iš esamo sąrašo. Jeigu sąrašas tusčias, jūs pasirinkote visus galimus naudos kompentus prieš tai. ">
          <x14:formula1>
            <xm:f>IF(Data0!$BU$2&lt;&gt;"",OFFSET(Data0!$BU$1,INDEX( MATCH(1,(--(Data0!$BU$2:$BU$61&lt;&gt;"")),0),1),0,SUMPRODUCT(--(LEN(Data0!$BU$2:$BU$61)&gt;0)),1),OFFSET(Data0!$BU$2,INDEX( MATCH(1,(--(Data0!$BU$3:$BU$61&lt;&gt;"")),0),1),0,SUMPRODUCT(--(LEN(Data0!$BU$3:$BU$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14:formula1>
            <xm:f>IF(Data0!$BU$2&lt;&gt;"",OFFSET(Data0!$BU$1,INDEX( MATCH(1,(--(Data0!$BU$2:$BU$61&lt;&gt;"")),0),1),0,SUMPRODUCT(--(LEN(Data0!$BU$2:$BU$61)&gt;0)),1),OFFSET(Data0!$BU$2,INDEX( MATCH(1,(--(Data0!$BU$3:$BU$61&lt;&gt;"")),0),1),0,SUMPRODUCT(--(LEN(Data0!$BU$3:$BU$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šiame sektoriuje nėra numatyta žalos komponentų.">
          <x14:formula1>
            <xm:f>IF(Data0!$BW$2&lt;&gt;"",OFFSET(Data0!$BW$1,INDEX( MATCH(1,(--(Data0!$BW$2:$BW$61&lt;&gt;"")),0),1),0,SUMPRODUCT(--(LEN(Data0!$BW$2:$BW$61)&gt;0)),1),OFFSET(Data0!$BW$2,INDEX( MATCH(1,(--(Data0!$BW$3:$BW$61&lt;&gt;"")),0),1),0,SUMPRODUCT(--(LEN(Data0!$BW$3:$BW$61)&gt;0)),1))</xm:f>
          </x14:formula1>
          <xm:sqref>C58:C5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W$2&lt;&gt;"",OFFSET(Data0!$BW$1,INDEX( MATCH(1,(--(Data0!$BW$2:$BW$61&lt;&gt;"")),0),1),0,SUMPRODUCT(--(LEN(Data0!$BW$2:$BW$61)&gt;0)),1),OFFSET(Data0!$BW$2,INDEX( MATCH(1,(--(Data0!$BW$3:$BW$61&lt;&gt;"")),0),1),0,SUMPRODUCT(--(LEN(Data0!$BW$3:$BW$61)&gt;0)),1))</xm:f>
          </x14:formula1>
          <xm:sqref>C57</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5">
    <tabColor rgb="FF003366"/>
    <pageSetUpPr fitToPage="1"/>
  </sheetPr>
  <dimension ref="A1:DT118"/>
  <sheetViews>
    <sheetView showGridLines="0" showRowColHeaders="0" zoomScaleNormal="100" workbookViewId="0">
      <pane xSplit="5" ySplit="6" topLeftCell="F7" activePane="bottomRight" state="frozen"/>
      <selection activeCell="I14" sqref="I14:P14"/>
      <selection pane="topRight" activeCell="I14" sqref="I14:P14"/>
      <selection pane="bottomLeft" activeCell="I14" sqref="I14:P14"/>
      <selection pane="bottomRight" activeCell="F8" sqref="F8"/>
    </sheetView>
  </sheetViews>
  <sheetFormatPr defaultColWidth="0" defaultRowHeight="12.75" zeroHeight="1"/>
  <cols>
    <col min="1" max="1" width="1.3984375" style="3" customWidth="1"/>
    <col min="2" max="2" width="8.1328125" style="3" customWidth="1"/>
    <col min="3" max="3" width="58.59765625" style="3" customWidth="1"/>
    <col min="4" max="5" width="13.73046875" style="3" customWidth="1"/>
    <col min="6" max="105" width="12.73046875" style="26" customWidth="1"/>
    <col min="106" max="106" width="1.265625" style="3" customWidth="1"/>
    <col min="107" max="108" width="9.1328125" style="3" hidden="1" customWidth="1"/>
    <col min="109" max="109" width="21.1328125" style="3" hidden="1" customWidth="1"/>
    <col min="110" max="110" width="27.59765625" style="26" hidden="1" customWidth="1"/>
    <col min="111" max="111" width="9.1328125" style="49" hidden="1" customWidth="1"/>
    <col min="112" max="120" width="9.1328125" style="3" hidden="1" customWidth="1"/>
    <col min="121" max="121" width="24.73046875" style="3" hidden="1" customWidth="1"/>
    <col min="122" max="16384" width="9.1328125" style="3" hidden="1"/>
  </cols>
  <sheetData>
    <row r="1" spans="2:124" ht="7.5" customHeight="1">
      <c r="DM1" s="26"/>
      <c r="DN1" s="26"/>
      <c r="DO1" s="26"/>
      <c r="DP1" s="26"/>
      <c r="DQ1" s="26"/>
      <c r="DR1" s="26"/>
      <c r="DS1" s="26"/>
      <c r="DT1" s="26"/>
    </row>
    <row r="2" spans="2:124" ht="27.75" customHeight="1">
      <c r="B2" s="153"/>
      <c r="C2" s="1494" t="str">
        <f>UPPER('1'!I38)&amp;"
"&amp;UPPER('1'!I39)</f>
        <v xml:space="preserve">PAGRINDINIS INVESTAVIMO OBJEKTAS (A)
</v>
      </c>
      <c r="D2" s="1494"/>
      <c r="E2" s="1494"/>
    </row>
    <row r="3" spans="2:124" ht="26.25" customHeight="1" thickBot="1">
      <c r="B3" s="154"/>
      <c r="C3" s="1495" t="str">
        <f>"Alternatyva """&amp;Data0!O7&amp;""""</f>
        <v>Alternatyva ""</v>
      </c>
      <c r="D3" s="1495"/>
      <c r="E3" s="1495"/>
      <c r="G3" s="2"/>
    </row>
    <row r="4" spans="2:124" ht="26.25" customHeight="1">
      <c r="B4" s="50"/>
      <c r="C4" s="1497" t="str">
        <f ca="1">IF(ISERROR(DQ6),"",DQ6)</f>
        <v/>
      </c>
      <c r="D4" s="1497"/>
      <c r="E4" s="1497"/>
      <c r="G4" s="2"/>
      <c r="DD4" s="236" t="s">
        <v>559</v>
      </c>
      <c r="DE4" s="347" t="s">
        <v>756</v>
      </c>
      <c r="DF4" s="238" t="s">
        <v>341</v>
      </c>
      <c r="DG4" s="1492" t="s">
        <v>335</v>
      </c>
      <c r="DH4" s="1492"/>
      <c r="DI4" s="1492"/>
      <c r="DJ4" s="1492"/>
      <c r="DK4" s="1492"/>
      <c r="DL4" s="1492"/>
      <c r="DM4" s="1492"/>
      <c r="DN4" s="1492"/>
      <c r="DO4" s="1492"/>
      <c r="DP4" s="1493"/>
      <c r="DQ4" s="237" t="s">
        <v>337</v>
      </c>
    </row>
    <row r="5" spans="2:124" ht="13.15">
      <c r="B5" s="51" t="str">
        <f>IF(Kalba="EN",Data2!C30,Data2!B30)</f>
        <v>Projekto įgyvendinimo metai</v>
      </c>
      <c r="C5" s="52"/>
      <c r="D5" s="53" t="s">
        <v>293</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ht="13.15">
      <c r="B6" s="51" t="str">
        <f>IF(Kalba="EN",Data2!C31,Data2!B31)</f>
        <v>Projekto biudžeto eilutė / Projekto įgyvendinimo kalendoriniai metai</v>
      </c>
      <c r="C6" s="52"/>
      <c r="D6" s="57" t="s">
        <v>342</v>
      </c>
      <c r="E6" s="57" t="s">
        <v>1241</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ht="13.15">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8</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ht="13.15">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ht="13.15">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IFERROR(SUMPRODUCT(F18+NPV(SDN,G18:INDEX(G18:DA18,PAL)),Data1!D13),0)</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IFERROR(SUMPRODUCT(F19+NPV(SDN,G19:INDEX(G19:DA19,PAL)),Data1!D14),0)</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IFERROR(SUMPRODUCT(F20+NPV(SDN,G20:INDEX(G20:DA20,PAL)),Data1!D15),0)</f>
        <v>0</v>
      </c>
      <c r="DF20" s="239">
        <f t="shared" si="4"/>
        <v>0</v>
      </c>
      <c r="DG20" s="56">
        <f>IF(COUNT(F20:INDEX(F20:DA20,PAL+1))&lt;&gt;PAL+1,"Klaida",0)</f>
        <v>0</v>
      </c>
      <c r="DH20" s="56"/>
      <c r="DI20" s="56"/>
      <c r="DJ20" s="56"/>
      <c r="DK20" s="56"/>
      <c r="DL20" s="56"/>
      <c r="DM20" s="56"/>
      <c r="DN20" s="56"/>
      <c r="DO20" s="56"/>
      <c r="DP20" s="240"/>
    </row>
    <row r="21" spans="2:120" s="58" customFormat="1" ht="13.15">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ht="13.15">
      <c r="B22" s="63" t="s">
        <v>261</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2</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IFERROR(SUMPRODUCT(F23+NPV(SDN,G23:INDEX(G23:DA23,PAL)),Data1!D18),0)</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3</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IFERROR(SUMPRODUCT(F24+NPV(SDN,G24:INDEX(G24:DA24,PAL)),Data1!D19),0)</f>
        <v>0</v>
      </c>
      <c r="DF24" s="239">
        <f t="shared" si="12"/>
        <v>0</v>
      </c>
      <c r="DG24" s="56">
        <f>IF(COUNT(F24:INDEX(F24:DA24,PAL+1))&lt;&gt;PAL+1,"Klaida",0)</f>
        <v>0</v>
      </c>
      <c r="DH24" s="56"/>
      <c r="DI24" s="56"/>
      <c r="DJ24" s="56"/>
      <c r="DK24" s="56"/>
      <c r="DL24" s="56"/>
      <c r="DM24" s="56"/>
      <c r="DN24" s="56"/>
      <c r="DO24" s="56"/>
      <c r="DP24" s="240"/>
    </row>
    <row r="25" spans="2:120">
      <c r="B25" s="61" t="s">
        <v>264</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IFERROR(SUMPRODUCT(F25+NPV(SDN,G25:INDEX(G25:DA25,PAL)),Data1!D20),0)</f>
        <v>0</v>
      </c>
      <c r="DF25" s="239">
        <f t="shared" si="12"/>
        <v>0</v>
      </c>
      <c r="DG25" s="56">
        <f>IF(COUNT(F25:INDEX(F25:DA25,PAL+1))&lt;&gt;PAL+1,"Klaida",0)</f>
        <v>0</v>
      </c>
      <c r="DH25" s="56"/>
      <c r="DI25" s="56"/>
      <c r="DJ25" s="56"/>
      <c r="DK25" s="56"/>
      <c r="DL25" s="56"/>
      <c r="DM25" s="56"/>
      <c r="DN25" s="56"/>
      <c r="DO25" s="56"/>
      <c r="DP25" s="240"/>
    </row>
    <row r="26" spans="2:120">
      <c r="B26" s="61" t="s">
        <v>265</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IFERROR(SUMPRODUCT(F26+NPV(SDN,G26:INDEX(G26:DA26,PAL)),Data1!D21),0)</f>
        <v>0</v>
      </c>
      <c r="DF26" s="239">
        <f t="shared" si="12"/>
        <v>0</v>
      </c>
      <c r="DG26" s="56">
        <f>IF(COUNT(F26:INDEX(F26:DA26,PAL+1))&lt;&gt;PAL+1,"Klaida",0)</f>
        <v>0</v>
      </c>
      <c r="DH26" s="56"/>
      <c r="DI26" s="56"/>
      <c r="DJ26" s="56"/>
      <c r="DK26" s="56"/>
      <c r="DL26" s="56"/>
      <c r="DM26" s="56"/>
      <c r="DN26" s="56"/>
      <c r="DO26" s="56"/>
      <c r="DP26" s="240"/>
    </row>
    <row r="27" spans="2:120">
      <c r="B27" s="61" t="s">
        <v>267</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IFERROR(SUMPRODUCT(F27+NPV(SDN,G27:INDEX(G27:DA27,PAL)),Data1!D22),0)</f>
        <v>0</v>
      </c>
      <c r="DF27" s="239">
        <f t="shared" si="12"/>
        <v>0</v>
      </c>
      <c r="DG27" s="56">
        <f>IF(COUNT(F27:INDEX(F27:DA27,PAL+1))&lt;&gt;PAL+1,"Klaida",0)</f>
        <v>0</v>
      </c>
      <c r="DH27" s="56"/>
      <c r="DI27" s="56"/>
      <c r="DJ27" s="56"/>
      <c r="DK27" s="56"/>
      <c r="DL27" s="56"/>
      <c r="DM27" s="56"/>
      <c r="DN27" s="56"/>
      <c r="DO27" s="56"/>
      <c r="DP27" s="240"/>
    </row>
    <row r="28" spans="2:120">
      <c r="B28" s="61" t="s">
        <v>268</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IFERROR(SUMPRODUCT(F28+NPV(SDN,G28:INDEX(G28:DA28,PAL)),Data1!D23),0)</f>
        <v>0</v>
      </c>
      <c r="DF28" s="239">
        <f t="shared" si="12"/>
        <v>0</v>
      </c>
      <c r="DG28" s="56">
        <f>IF(COUNT(F28:INDEX(F28:DA28,PAL+1))&lt;&gt;PAL+1,"Klaida",0)</f>
        <v>0</v>
      </c>
      <c r="DH28" s="56"/>
      <c r="DI28" s="56"/>
      <c r="DJ28" s="56"/>
      <c r="DK28" s="56"/>
      <c r="DL28" s="56"/>
      <c r="DM28" s="56"/>
      <c r="DN28" s="56"/>
      <c r="DO28" s="56"/>
      <c r="DP28" s="240"/>
    </row>
    <row r="29" spans="2:120">
      <c r="B29" s="61" t="s">
        <v>269</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IFERROR(SUMPRODUCT(F29+NPV(SDN,G29:INDEX(G29:DA29,PAL)),Data1!D24),0)</f>
        <v>0</v>
      </c>
      <c r="DF29" s="239">
        <f t="shared" si="12"/>
        <v>0</v>
      </c>
      <c r="DG29" s="56">
        <f>IF(COUNT(F29:INDEX(F29:DA29,PAL+1))&lt;&gt;PAL+1,"Klaida",0)</f>
        <v>0</v>
      </c>
      <c r="DH29" s="56"/>
      <c r="DI29" s="56"/>
      <c r="DJ29" s="56"/>
      <c r="DK29" s="56"/>
      <c r="DL29" s="56"/>
      <c r="DM29" s="56"/>
      <c r="DN29" s="56"/>
      <c r="DO29" s="56"/>
      <c r="DP29" s="240"/>
    </row>
    <row r="30" spans="2:120" s="58" customFormat="1" ht="26.2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1</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3</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5</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ht="13.15">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ht="13.15">
      <c r="B35" s="63" t="s">
        <v>277</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ht="13.15">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ht="13.15">
      <c r="B41" s="63" t="s">
        <v>41</v>
      </c>
      <c r="C41" s="5" t="str">
        <f>IF(Kalba="EN",Data2!C66,Data2!B66)</f>
        <v>Viešųjų ir privačiųjų šaltinių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ht="13.15">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ht="13.15">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ht="13.15">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8</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8</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0</v>
      </c>
      <c r="C51" s="325" t="s">
        <v>68</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1</v>
      </c>
      <c r="C52" s="325" t="s">
        <v>68</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2</v>
      </c>
      <c r="C53" s="325" t="s">
        <v>68</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3</v>
      </c>
      <c r="C54" s="325" t="s">
        <v>68</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4</v>
      </c>
      <c r="C55" s="325" t="s">
        <v>68</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ht="13.15">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5</v>
      </c>
      <c r="C57" s="325" t="s">
        <v>68</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6</v>
      </c>
      <c r="C58" s="325" t="s">
        <v>68</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15" thickBot="1">
      <c r="B59" s="187" t="s">
        <v>307</v>
      </c>
      <c r="C59" s="325" t="s">
        <v>68</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ht="13.15">
      <c r="C61" s="256"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49"/>
      <c r="AL61" s="649"/>
      <c r="AM61" s="649"/>
      <c r="AN61" s="649"/>
      <c r="AO61" s="649"/>
      <c r="AP61" s="649"/>
      <c r="AQ61" s="649"/>
      <c r="AR61" s="649"/>
      <c r="AS61" s="649"/>
      <c r="AT61" s="649"/>
      <c r="AU61" s="649"/>
      <c r="AV61" s="649"/>
      <c r="AW61" s="649"/>
      <c r="AX61" s="649"/>
      <c r="AY61" s="649"/>
      <c r="AZ61" s="649"/>
      <c r="BA61" s="649"/>
      <c r="BB61" s="649"/>
      <c r="BC61" s="649"/>
      <c r="BD61" s="649"/>
      <c r="BE61" s="649"/>
      <c r="BF61" s="649"/>
      <c r="BG61" s="649"/>
      <c r="BH61" s="649"/>
      <c r="BI61" s="649"/>
      <c r="BJ61" s="649"/>
      <c r="BK61" s="649"/>
      <c r="BL61" s="649"/>
      <c r="BM61" s="649"/>
      <c r="BN61" s="649"/>
      <c r="BO61" s="649"/>
      <c r="BP61" s="649"/>
      <c r="BQ61" s="649"/>
      <c r="BR61" s="649"/>
      <c r="BS61" s="649"/>
      <c r="BT61" s="649"/>
      <c r="BU61" s="649"/>
      <c r="BV61" s="649"/>
      <c r="BW61" s="649"/>
      <c r="BX61" s="649"/>
      <c r="BY61" s="649"/>
      <c r="BZ61" s="649"/>
      <c r="CA61" s="649"/>
      <c r="CB61" s="649"/>
      <c r="CC61" s="649"/>
      <c r="CD61" s="649"/>
      <c r="CE61" s="649"/>
      <c r="CF61" s="649"/>
      <c r="CG61" s="649"/>
      <c r="CH61" s="649"/>
      <c r="CI61" s="649"/>
      <c r="CJ61" s="649"/>
      <c r="CK61" s="649"/>
      <c r="CL61" s="649"/>
      <c r="CM61" s="649"/>
      <c r="CN61" s="649"/>
      <c r="CO61" s="649"/>
      <c r="CP61" s="649"/>
      <c r="CQ61" s="649"/>
      <c r="CR61" s="649"/>
      <c r="CS61" s="649"/>
      <c r="CT61" s="649"/>
      <c r="CU61" s="649"/>
      <c r="CV61" s="649"/>
      <c r="CW61" s="649"/>
      <c r="CX61" s="649"/>
      <c r="CY61" s="649"/>
      <c r="CZ61" s="649"/>
      <c r="DA61" s="649"/>
    </row>
    <row r="62" spans="2:120">
      <c r="C62" s="65" t="str">
        <f>IF(Kalba="EN",Data2!C80,Data2!B80)</f>
        <v>FA rodiklių investicijoms pinig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pinig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pinig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D79&lt;0,IF(ISERROR((D17-D22)/SUM(D7,-D16)),"-",(D17-D22)/SUM(D7,-D16)),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ht="13.15">
      <c r="C74" s="256"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49"/>
      <c r="AL74" s="649"/>
      <c r="AM74" s="649"/>
      <c r="AN74" s="649"/>
      <c r="AO74" s="649"/>
      <c r="AP74" s="649"/>
      <c r="AQ74" s="649"/>
      <c r="AR74" s="649"/>
      <c r="AS74" s="649"/>
      <c r="AT74" s="649"/>
      <c r="AU74" s="649"/>
      <c r="AV74" s="649"/>
      <c r="AW74" s="649"/>
      <c r="AX74" s="649"/>
      <c r="AY74" s="649"/>
      <c r="AZ74" s="649"/>
      <c r="BA74" s="649"/>
      <c r="BB74" s="649"/>
      <c r="BC74" s="649"/>
      <c r="BD74" s="649"/>
      <c r="BE74" s="649"/>
      <c r="BF74" s="649"/>
      <c r="BG74" s="649"/>
      <c r="BH74" s="649"/>
      <c r="BI74" s="649"/>
      <c r="BJ74" s="649"/>
      <c r="BK74" s="649"/>
      <c r="BL74" s="649"/>
      <c r="BM74" s="649"/>
      <c r="BN74" s="649"/>
      <c r="BO74" s="649"/>
      <c r="BP74" s="649"/>
      <c r="BQ74" s="649"/>
      <c r="BR74" s="649"/>
      <c r="BS74" s="649"/>
      <c r="BT74" s="649"/>
      <c r="BU74" s="649"/>
      <c r="BV74" s="649"/>
      <c r="BW74" s="649"/>
      <c r="BX74" s="649"/>
      <c r="BY74" s="649"/>
      <c r="BZ74" s="649"/>
      <c r="CA74" s="649"/>
      <c r="CB74" s="649"/>
      <c r="CC74" s="649"/>
      <c r="CD74" s="649"/>
      <c r="CE74" s="649"/>
      <c r="CF74" s="649"/>
      <c r="CG74" s="649"/>
      <c r="CH74" s="649"/>
      <c r="CI74" s="649"/>
      <c r="CJ74" s="649"/>
      <c r="CK74" s="649"/>
      <c r="CL74" s="649"/>
      <c r="CM74" s="649"/>
      <c r="CN74" s="649"/>
      <c r="CO74" s="649"/>
      <c r="CP74" s="649"/>
      <c r="CQ74" s="649"/>
      <c r="CR74" s="649"/>
      <c r="CS74" s="649"/>
      <c r="CT74" s="649"/>
      <c r="CU74" s="649"/>
      <c r="CV74" s="649"/>
      <c r="CW74" s="649"/>
      <c r="CX74" s="649"/>
      <c r="CY74" s="649"/>
      <c r="CZ74" s="649"/>
      <c r="DA74" s="649"/>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hidden="1">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ht="13.15">
      <c r="C80" s="248" t="str">
        <f>IF(Kalba="EN",Data2!C102,Data2!B102)</f>
        <v>Ekonominė grynoji dabartinė vertė - EGDV</v>
      </c>
      <c r="D80" s="249"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2" t="str">
        <f>IF(Kalba="EN",Data2!C103,Data2!B103)</f>
        <v>Ekonominė vidinė grąžos norma - EVGN</v>
      </c>
      <c r="D81" s="253" t="str">
        <f>IF(ISERROR(E81),"Nėra reikšmės",E81)</f>
        <v>Nėra reikšmės</v>
      </c>
      <c r="E81" s="190" t="e">
        <f>IRR(F75:INDEX(F75:DA75,PAL+1))</f>
        <v>#VALUE!</v>
      </c>
    </row>
    <row r="82" spans="2:111">
      <c r="C82" s="252" t="str">
        <f>IF(Kalba="EN",Data2!C104,Data2!B104)</f>
        <v>Ekonominės naudos ir išlaidų santykis - ENIS</v>
      </c>
      <c r="D82" s="254" t="str">
        <f>IF(D79&lt;0,IF(ISERROR(SUM(D47,-D79) / SUM(D76,-D77)),"-",SUM(D47,-D79) / SUM(D76,-D77)),IF(ISERROR(SUM(D47) / SUM(D76,-D77,D79)),"-",SUM(D47) / SUM(D76,-D77,D79)))</f>
        <v>-</v>
      </c>
    </row>
    <row r="83" spans="2:111" ht="7.5" customHeight="1"/>
    <row r="84" spans="2:111"/>
    <row r="85" spans="2:111"/>
    <row r="86" spans="2:111" ht="13.15" hidden="1">
      <c r="B86" s="1496" t="s">
        <v>476</v>
      </c>
      <c r="C86" s="1496"/>
    </row>
    <row r="87" spans="2:111" hidden="1"/>
    <row r="88" spans="2:111" s="58" customFormat="1" ht="13.15"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t="13.15"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76</f>
        <v>-</v>
      </c>
      <c r="D90" s="158">
        <f>F90+NPV(FDN,G90:INDEX(G90:DA90,PAL))</f>
        <v>0</v>
      </c>
      <c r="E90" s="158">
        <f t="shared" ref="E90:E96" si="47">SUMIF($F$5:$DA$5,"&lt;="&amp;PAL,$F90:$DA90)</f>
        <v>0</v>
      </c>
      <c r="F90" s="158">
        <f>IF(ISERROR(Data4!M$76),0,Data4!M$76)</f>
        <v>0</v>
      </c>
      <c r="G90" s="158">
        <f>IF(ISERROR(Data4!N$76),0,Data4!N$76)</f>
        <v>0</v>
      </c>
      <c r="H90" s="158">
        <f>IF(ISERROR(Data4!O$76),0,Data4!O$76)</f>
        <v>0</v>
      </c>
      <c r="I90" s="158">
        <f>IF(ISERROR(Data4!P$76),0,Data4!P$76)</f>
        <v>0</v>
      </c>
      <c r="J90" s="158">
        <f>IF(ISERROR(Data4!Q$76),0,Data4!Q$76)</f>
        <v>0</v>
      </c>
      <c r="K90" s="158">
        <f>IF(ISERROR(Data4!R$76),0,Data4!R$76)</f>
        <v>0</v>
      </c>
      <c r="L90" s="158">
        <f>IF(ISERROR(Data4!S$76),0,Data4!S$76)</f>
        <v>0</v>
      </c>
      <c r="M90" s="158">
        <f>IF(ISERROR(Data4!T$76),0,Data4!T$76)</f>
        <v>0</v>
      </c>
      <c r="N90" s="158">
        <f>IF(ISERROR(Data4!U$76),0,Data4!U$76)</f>
        <v>0</v>
      </c>
      <c r="O90" s="158">
        <f>IF(ISERROR(Data4!V$76),0,Data4!V$76)</f>
        <v>0</v>
      </c>
      <c r="P90" s="158">
        <f>IF(ISERROR(Data4!W$76),0,Data4!W$76)</f>
        <v>0</v>
      </c>
      <c r="Q90" s="158">
        <f>IF(ISERROR(Data4!X$76),0,Data4!X$76)</f>
        <v>0</v>
      </c>
      <c r="R90" s="158">
        <f>IF(ISERROR(Data4!Y$76),0,Data4!Y$76)</f>
        <v>0</v>
      </c>
      <c r="S90" s="158">
        <f>IF(ISERROR(Data4!Z$76),0,Data4!Z$76)</f>
        <v>0</v>
      </c>
      <c r="T90" s="158">
        <f>IF(ISERROR(Data4!AA$76),0,Data4!AA$76)</f>
        <v>0</v>
      </c>
      <c r="U90" s="158">
        <f>IF(ISERROR(Data4!AB$76),0,Data4!AB$76)</f>
        <v>0</v>
      </c>
      <c r="V90" s="158">
        <f>IF(ISERROR(Data4!AC$76),0,Data4!AC$76)</f>
        <v>0</v>
      </c>
      <c r="W90" s="158">
        <f>IF(ISERROR(Data4!AD$76),0,Data4!AD$76)</f>
        <v>0</v>
      </c>
      <c r="X90" s="158">
        <f>IF(ISERROR(Data4!AE$76),0,Data4!AE$76)</f>
        <v>0</v>
      </c>
      <c r="Y90" s="158">
        <f>IF(ISERROR(Data4!AF$76),0,Data4!AF$76)</f>
        <v>0</v>
      </c>
      <c r="Z90" s="158">
        <f>IF(ISERROR(Data4!AG$76),0,Data4!AG$76)</f>
        <v>0</v>
      </c>
      <c r="AA90" s="158">
        <f>IF(ISERROR(Data4!AH$76),0,Data4!AH$76)</f>
        <v>0</v>
      </c>
      <c r="AB90" s="158">
        <f>IF(ISERROR(Data4!AI$76),0,Data4!AI$76)</f>
        <v>0</v>
      </c>
      <c r="AC90" s="158">
        <f>IF(ISERROR(Data4!AJ$76),0,Data4!AJ$76)</f>
        <v>0</v>
      </c>
      <c r="AD90" s="158">
        <f>IF(ISERROR(Data4!AK$76),0,Data4!AK$76)</f>
        <v>0</v>
      </c>
      <c r="AE90" s="158">
        <f>IF(ISERROR(Data4!AL$76),0,Data4!AL$76)</f>
        <v>0</v>
      </c>
      <c r="AF90" s="158">
        <f>IF(ISERROR(Data4!AM$76),0,Data4!AM$76)</f>
        <v>0</v>
      </c>
      <c r="AG90" s="158">
        <f>IF(ISERROR(Data4!AN$76),0,Data4!AN$76)</f>
        <v>0</v>
      </c>
      <c r="AH90" s="158">
        <f>IF(ISERROR(Data4!AO$76),0,Data4!AO$76)</f>
        <v>0</v>
      </c>
      <c r="AI90" s="158">
        <f>IF(ISERROR(Data4!AP$76),0,Data4!AP$76)</f>
        <v>0</v>
      </c>
      <c r="AJ90" s="158">
        <f>IF(ISERROR(Data4!AQ$76),0,Data4!AQ$76)</f>
        <v>0</v>
      </c>
      <c r="AK90" s="158">
        <f>IF(ISERROR(Data4!AR$76),0,Data4!AR$76)</f>
        <v>0</v>
      </c>
      <c r="AL90" s="158">
        <f>IF(ISERROR(Data4!AS$76),0,Data4!AS$76)</f>
        <v>0</v>
      </c>
      <c r="AM90" s="158">
        <f>IF(ISERROR(Data4!AT$76),0,Data4!AT$76)</f>
        <v>0</v>
      </c>
      <c r="AN90" s="158">
        <f>IF(ISERROR(Data4!AU$76),0,Data4!AU$76)</f>
        <v>0</v>
      </c>
      <c r="AO90" s="158">
        <f>IF(ISERROR(Data4!AV$76),0,Data4!AV$76)</f>
        <v>0</v>
      </c>
      <c r="AP90" s="158">
        <f>IF(ISERROR(Data4!AW$76),0,Data4!AW$76)</f>
        <v>0</v>
      </c>
      <c r="AQ90" s="158">
        <f>IF(ISERROR(Data4!AX$76),0,Data4!AX$76)</f>
        <v>0</v>
      </c>
      <c r="AR90" s="158">
        <f>IF(ISERROR(Data4!AY$76),0,Data4!AY$76)</f>
        <v>0</v>
      </c>
      <c r="AS90" s="158">
        <f>IF(ISERROR(Data4!AZ$76),0,Data4!AZ$76)</f>
        <v>0</v>
      </c>
      <c r="AT90" s="158">
        <f>IF(ISERROR(Data4!BA$76),0,Data4!BA$76)</f>
        <v>0</v>
      </c>
      <c r="AU90" s="158">
        <f>IF(ISERROR(Data4!BB$76),0,Data4!BB$76)</f>
        <v>0</v>
      </c>
      <c r="AV90" s="158">
        <f>IF(ISERROR(Data4!BC$76),0,Data4!BC$76)</f>
        <v>0</v>
      </c>
      <c r="AW90" s="158">
        <f>IF(ISERROR(Data4!BD$76),0,Data4!BD$76)</f>
        <v>0</v>
      </c>
      <c r="AX90" s="158">
        <f>IF(ISERROR(Data4!BE$76),0,Data4!BE$76)</f>
        <v>0</v>
      </c>
      <c r="AY90" s="158">
        <f>IF(ISERROR(Data4!BF$76),0,Data4!BF$76)</f>
        <v>0</v>
      </c>
      <c r="AZ90" s="158">
        <f>IF(ISERROR(Data4!BG$76),0,Data4!BG$76)</f>
        <v>0</v>
      </c>
      <c r="BA90" s="158">
        <f>IF(ISERROR(Data4!BH$76),0,Data4!BH$76)</f>
        <v>0</v>
      </c>
      <c r="BB90" s="158">
        <f>IF(ISERROR(Data4!BI$76),0,Data4!BI$76)</f>
        <v>0</v>
      </c>
      <c r="BC90" s="158">
        <f>IF(ISERROR(Data4!BJ$76),0,Data4!BJ$76)</f>
        <v>0</v>
      </c>
      <c r="BD90" s="158">
        <f>IF(ISERROR(Data4!BK$76),0,Data4!BK$76)</f>
        <v>0</v>
      </c>
      <c r="BE90" s="158">
        <f>IF(ISERROR(Data4!BL$76),0,Data4!BL$76)</f>
        <v>0</v>
      </c>
      <c r="BF90" s="158">
        <f>IF(ISERROR(Data4!BM$76),0,Data4!BM$76)</f>
        <v>0</v>
      </c>
      <c r="BG90" s="158">
        <f>IF(ISERROR(Data4!BN$76),0,Data4!BN$76)</f>
        <v>0</v>
      </c>
      <c r="BH90" s="158">
        <f>IF(ISERROR(Data4!BO$76),0,Data4!BO$76)</f>
        <v>0</v>
      </c>
      <c r="BI90" s="158">
        <f>IF(ISERROR(Data4!BP$76),0,Data4!BP$76)</f>
        <v>0</v>
      </c>
      <c r="BJ90" s="158">
        <f>IF(ISERROR(Data4!BQ$76),0,Data4!BQ$76)</f>
        <v>0</v>
      </c>
      <c r="BK90" s="158">
        <f>IF(ISERROR(Data4!BR$76),0,Data4!BR$76)</f>
        <v>0</v>
      </c>
      <c r="BL90" s="158">
        <f>IF(ISERROR(Data4!BS$76),0,Data4!BS$76)</f>
        <v>0</v>
      </c>
      <c r="BM90" s="158">
        <f>IF(ISERROR(Data4!BT$76),0,Data4!BT$76)</f>
        <v>0</v>
      </c>
      <c r="BN90" s="158">
        <f>IF(ISERROR(Data4!BU$76),0,Data4!BU$76)</f>
        <v>0</v>
      </c>
      <c r="BO90" s="158">
        <f>IF(ISERROR(Data4!BV$76),0,Data4!BV$76)</f>
        <v>0</v>
      </c>
      <c r="BP90" s="158">
        <f>IF(ISERROR(Data4!BW$76),0,Data4!BW$76)</f>
        <v>0</v>
      </c>
      <c r="BQ90" s="158">
        <f>IF(ISERROR(Data4!BX$76),0,Data4!BX$76)</f>
        <v>0</v>
      </c>
      <c r="BR90" s="158">
        <f>IF(ISERROR(Data4!BY$76),0,Data4!BY$76)</f>
        <v>0</v>
      </c>
      <c r="BS90" s="158">
        <f>IF(ISERROR(Data4!BZ$76),0,Data4!BZ$76)</f>
        <v>0</v>
      </c>
      <c r="BT90" s="158">
        <f>IF(ISERROR(Data4!CA$76),0,Data4!CA$76)</f>
        <v>0</v>
      </c>
      <c r="BU90" s="158">
        <f>IF(ISERROR(Data4!CB$76),0,Data4!CB$76)</f>
        <v>0</v>
      </c>
      <c r="BV90" s="158">
        <f>IF(ISERROR(Data4!CC$76),0,Data4!CC$76)</f>
        <v>0</v>
      </c>
      <c r="BW90" s="158">
        <f>IF(ISERROR(Data4!CD$76),0,Data4!CD$76)</f>
        <v>0</v>
      </c>
      <c r="BX90" s="158">
        <f>IF(ISERROR(Data4!CE$76),0,Data4!CE$76)</f>
        <v>0</v>
      </c>
      <c r="BY90" s="158">
        <f>IF(ISERROR(Data4!CF$76),0,Data4!CF$76)</f>
        <v>0</v>
      </c>
      <c r="BZ90" s="158">
        <f>IF(ISERROR(Data4!CG$76),0,Data4!CG$76)</f>
        <v>0</v>
      </c>
      <c r="CA90" s="158">
        <f>IF(ISERROR(Data4!CH$76),0,Data4!CH$76)</f>
        <v>0</v>
      </c>
      <c r="CB90" s="158">
        <f>IF(ISERROR(Data4!CI$76),0,Data4!CI$76)</f>
        <v>0</v>
      </c>
      <c r="CC90" s="158">
        <f>IF(ISERROR(Data4!CJ$76),0,Data4!CJ$76)</f>
        <v>0</v>
      </c>
      <c r="CD90" s="158">
        <f>IF(ISERROR(Data4!CK$76),0,Data4!CK$76)</f>
        <v>0</v>
      </c>
      <c r="CE90" s="158">
        <f>IF(ISERROR(Data4!CL$76),0,Data4!CL$76)</f>
        <v>0</v>
      </c>
      <c r="CF90" s="158">
        <f>IF(ISERROR(Data4!CM$76),0,Data4!CM$76)</f>
        <v>0</v>
      </c>
      <c r="CG90" s="158">
        <f>IF(ISERROR(Data4!CN$76),0,Data4!CN$76)</f>
        <v>0</v>
      </c>
      <c r="CH90" s="158">
        <f>IF(ISERROR(Data4!CO$76),0,Data4!CO$76)</f>
        <v>0</v>
      </c>
      <c r="CI90" s="158">
        <f>IF(ISERROR(Data4!CP$76),0,Data4!CP$76)</f>
        <v>0</v>
      </c>
      <c r="CJ90" s="158">
        <f>IF(ISERROR(Data4!CQ$76),0,Data4!CQ$76)</f>
        <v>0</v>
      </c>
      <c r="CK90" s="158">
        <f>IF(ISERROR(Data4!CR$76),0,Data4!CR$76)</f>
        <v>0</v>
      </c>
      <c r="CL90" s="158">
        <f>IF(ISERROR(Data4!CS$76),0,Data4!CS$76)</f>
        <v>0</v>
      </c>
      <c r="CM90" s="158">
        <f>IF(ISERROR(Data4!CT$76),0,Data4!CT$76)</f>
        <v>0</v>
      </c>
      <c r="CN90" s="158">
        <f>IF(ISERROR(Data4!CU$76),0,Data4!CU$76)</f>
        <v>0</v>
      </c>
      <c r="CO90" s="158">
        <f>IF(ISERROR(Data4!CV$76),0,Data4!CV$76)</f>
        <v>0</v>
      </c>
      <c r="CP90" s="158">
        <f>IF(ISERROR(Data4!CW$76),0,Data4!CW$76)</f>
        <v>0</v>
      </c>
      <c r="CQ90" s="158">
        <f>IF(ISERROR(Data4!CX$76),0,Data4!CX$76)</f>
        <v>0</v>
      </c>
      <c r="CR90" s="158">
        <f>IF(ISERROR(Data4!CY$76),0,Data4!CY$76)</f>
        <v>0</v>
      </c>
      <c r="CS90" s="158">
        <f>IF(ISERROR(Data4!CZ$76),0,Data4!CZ$76)</f>
        <v>0</v>
      </c>
      <c r="CT90" s="158">
        <f>IF(ISERROR(Data4!DA$76),0,Data4!DA$76)</f>
        <v>0</v>
      </c>
      <c r="CU90" s="158">
        <f>IF(ISERROR(Data4!DB$76),0,Data4!DB$76)</f>
        <v>0</v>
      </c>
      <c r="CV90" s="158">
        <f>IF(ISERROR(Data4!DC$76),0,Data4!DC$76)</f>
        <v>0</v>
      </c>
      <c r="CW90" s="158">
        <f>IF(ISERROR(Data4!DD$76),0,Data4!DD$76)</f>
        <v>0</v>
      </c>
      <c r="CX90" s="158">
        <f>IF(ISERROR(Data4!DE$76),0,Data4!DE$76)</f>
        <v>0</v>
      </c>
      <c r="CY90" s="158">
        <f>IF(ISERROR(Data4!DF$76),0,Data4!DF$76)</f>
        <v>0</v>
      </c>
      <c r="CZ90" s="158">
        <f>IF(ISERROR(Data4!DG$76),0,Data4!DG$76)</f>
        <v>0</v>
      </c>
      <c r="DA90" s="158">
        <f>IF(ISERROR(Data4!DH$76),0,Data4!DH$76)</f>
        <v>0</v>
      </c>
      <c r="DF90" s="3"/>
      <c r="DG90" s="3"/>
    </row>
    <row r="91" spans="2:111" hidden="1">
      <c r="B91" s="187" t="s">
        <v>52</v>
      </c>
      <c r="C91" s="169" t="str">
        <f>Data4!D$77</f>
        <v>-</v>
      </c>
      <c r="D91" s="62">
        <f>F91+NPV(FDN,G91:INDEX(G91:DA91,PAL))</f>
        <v>0</v>
      </c>
      <c r="E91" s="158">
        <f t="shared" si="47"/>
        <v>0</v>
      </c>
      <c r="F91" s="158">
        <f>IF(ISERROR(Data4!M$77),0,Data4!M$77)</f>
        <v>0</v>
      </c>
      <c r="G91" s="158">
        <f>IF(ISERROR(Data4!N$77),0,Data4!N$77)</f>
        <v>0</v>
      </c>
      <c r="H91" s="158">
        <f>IF(ISERROR(Data4!O$77),0,Data4!O$77)</f>
        <v>0</v>
      </c>
      <c r="I91" s="158">
        <f>IF(ISERROR(Data4!P$77),0,Data4!P$77)</f>
        <v>0</v>
      </c>
      <c r="J91" s="158">
        <f>IF(ISERROR(Data4!Q$77),0,Data4!Q$77)</f>
        <v>0</v>
      </c>
      <c r="K91" s="158">
        <f>IF(ISERROR(Data4!R$77),0,Data4!R$77)</f>
        <v>0</v>
      </c>
      <c r="L91" s="158">
        <f>IF(ISERROR(Data4!S$77),0,Data4!S$77)</f>
        <v>0</v>
      </c>
      <c r="M91" s="158">
        <f>IF(ISERROR(Data4!T$77),0,Data4!T$77)</f>
        <v>0</v>
      </c>
      <c r="N91" s="158">
        <f>IF(ISERROR(Data4!U$77),0,Data4!U$77)</f>
        <v>0</v>
      </c>
      <c r="O91" s="158">
        <f>IF(ISERROR(Data4!V$77),0,Data4!V$77)</f>
        <v>0</v>
      </c>
      <c r="P91" s="158">
        <f>IF(ISERROR(Data4!W$77),0,Data4!W$77)</f>
        <v>0</v>
      </c>
      <c r="Q91" s="158">
        <f>IF(ISERROR(Data4!X$77),0,Data4!X$77)</f>
        <v>0</v>
      </c>
      <c r="R91" s="158">
        <f>IF(ISERROR(Data4!Y$77),0,Data4!Y$77)</f>
        <v>0</v>
      </c>
      <c r="S91" s="158">
        <f>IF(ISERROR(Data4!Z$77),0,Data4!Z$77)</f>
        <v>0</v>
      </c>
      <c r="T91" s="158">
        <f>IF(ISERROR(Data4!AA$77),0,Data4!AA$77)</f>
        <v>0</v>
      </c>
      <c r="U91" s="158">
        <f>IF(ISERROR(Data4!AB$77),0,Data4!AB$77)</f>
        <v>0</v>
      </c>
      <c r="V91" s="158">
        <f>IF(ISERROR(Data4!AC$77),0,Data4!AC$77)</f>
        <v>0</v>
      </c>
      <c r="W91" s="158">
        <f>IF(ISERROR(Data4!AD$77),0,Data4!AD$77)</f>
        <v>0</v>
      </c>
      <c r="X91" s="158">
        <f>IF(ISERROR(Data4!AE$77),0,Data4!AE$77)</f>
        <v>0</v>
      </c>
      <c r="Y91" s="158">
        <f>IF(ISERROR(Data4!AF$77),0,Data4!AF$77)</f>
        <v>0</v>
      </c>
      <c r="Z91" s="158">
        <f>IF(ISERROR(Data4!AG$77),0,Data4!AG$77)</f>
        <v>0</v>
      </c>
      <c r="AA91" s="158">
        <f>IF(ISERROR(Data4!AH$77),0,Data4!AH$77)</f>
        <v>0</v>
      </c>
      <c r="AB91" s="158">
        <f>IF(ISERROR(Data4!AI$77),0,Data4!AI$77)</f>
        <v>0</v>
      </c>
      <c r="AC91" s="158">
        <f>IF(ISERROR(Data4!AJ$77),0,Data4!AJ$77)</f>
        <v>0</v>
      </c>
      <c r="AD91" s="158">
        <f>IF(ISERROR(Data4!AK$77),0,Data4!AK$77)</f>
        <v>0</v>
      </c>
      <c r="AE91" s="158">
        <f>IF(ISERROR(Data4!AL$77),0,Data4!AL$77)</f>
        <v>0</v>
      </c>
      <c r="AF91" s="158">
        <f>IF(ISERROR(Data4!AM$77),0,Data4!AM$77)</f>
        <v>0</v>
      </c>
      <c r="AG91" s="158">
        <f>IF(ISERROR(Data4!AN$77),0,Data4!AN$77)</f>
        <v>0</v>
      </c>
      <c r="AH91" s="158">
        <f>IF(ISERROR(Data4!AO$77),0,Data4!AO$77)</f>
        <v>0</v>
      </c>
      <c r="AI91" s="158">
        <f>IF(ISERROR(Data4!AP$77),0,Data4!AP$77)</f>
        <v>0</v>
      </c>
      <c r="AJ91" s="158">
        <f>IF(ISERROR(Data4!AQ$77),0,Data4!AQ$77)</f>
        <v>0</v>
      </c>
      <c r="AK91" s="158">
        <f>IF(ISERROR(Data4!AR$77),0,Data4!AR$77)</f>
        <v>0</v>
      </c>
      <c r="AL91" s="158">
        <f>IF(ISERROR(Data4!AS$77),0,Data4!AS$77)</f>
        <v>0</v>
      </c>
      <c r="AM91" s="158">
        <f>IF(ISERROR(Data4!AT$77),0,Data4!AT$77)</f>
        <v>0</v>
      </c>
      <c r="AN91" s="158">
        <f>IF(ISERROR(Data4!AU$77),0,Data4!AU$77)</f>
        <v>0</v>
      </c>
      <c r="AO91" s="158">
        <f>IF(ISERROR(Data4!AV$77),0,Data4!AV$77)</f>
        <v>0</v>
      </c>
      <c r="AP91" s="158">
        <f>IF(ISERROR(Data4!AW$77),0,Data4!AW$77)</f>
        <v>0</v>
      </c>
      <c r="AQ91" s="158">
        <f>IF(ISERROR(Data4!AX$77),0,Data4!AX$77)</f>
        <v>0</v>
      </c>
      <c r="AR91" s="158">
        <f>IF(ISERROR(Data4!AY$77),0,Data4!AY$77)</f>
        <v>0</v>
      </c>
      <c r="AS91" s="158">
        <f>IF(ISERROR(Data4!AZ$77),0,Data4!AZ$77)</f>
        <v>0</v>
      </c>
      <c r="AT91" s="158">
        <f>IF(ISERROR(Data4!BA$77),0,Data4!BA$77)</f>
        <v>0</v>
      </c>
      <c r="AU91" s="158">
        <f>IF(ISERROR(Data4!BB$77),0,Data4!BB$77)</f>
        <v>0</v>
      </c>
      <c r="AV91" s="158">
        <f>IF(ISERROR(Data4!BC$77),0,Data4!BC$77)</f>
        <v>0</v>
      </c>
      <c r="AW91" s="158">
        <f>IF(ISERROR(Data4!BD$77),0,Data4!BD$77)</f>
        <v>0</v>
      </c>
      <c r="AX91" s="158">
        <f>IF(ISERROR(Data4!BE$77),0,Data4!BE$77)</f>
        <v>0</v>
      </c>
      <c r="AY91" s="158">
        <f>IF(ISERROR(Data4!BF$77),0,Data4!BF$77)</f>
        <v>0</v>
      </c>
      <c r="AZ91" s="158">
        <f>IF(ISERROR(Data4!BG$77),0,Data4!BG$77)</f>
        <v>0</v>
      </c>
      <c r="BA91" s="158">
        <f>IF(ISERROR(Data4!BH$77),0,Data4!BH$77)</f>
        <v>0</v>
      </c>
      <c r="BB91" s="158">
        <f>IF(ISERROR(Data4!BI$77),0,Data4!BI$77)</f>
        <v>0</v>
      </c>
      <c r="BC91" s="158">
        <f>IF(ISERROR(Data4!BJ$77),0,Data4!BJ$77)</f>
        <v>0</v>
      </c>
      <c r="BD91" s="158">
        <f>IF(ISERROR(Data4!BK$77),0,Data4!BK$77)</f>
        <v>0</v>
      </c>
      <c r="BE91" s="158">
        <f>IF(ISERROR(Data4!BL$77),0,Data4!BL$77)</f>
        <v>0</v>
      </c>
      <c r="BF91" s="158">
        <f>IF(ISERROR(Data4!BM$77),0,Data4!BM$77)</f>
        <v>0</v>
      </c>
      <c r="BG91" s="158">
        <f>IF(ISERROR(Data4!BN$77),0,Data4!BN$77)</f>
        <v>0</v>
      </c>
      <c r="BH91" s="158">
        <f>IF(ISERROR(Data4!BO$77),0,Data4!BO$77)</f>
        <v>0</v>
      </c>
      <c r="BI91" s="158">
        <f>IF(ISERROR(Data4!BP$77),0,Data4!BP$77)</f>
        <v>0</v>
      </c>
      <c r="BJ91" s="158">
        <f>IF(ISERROR(Data4!BQ$77),0,Data4!BQ$77)</f>
        <v>0</v>
      </c>
      <c r="BK91" s="158">
        <f>IF(ISERROR(Data4!BR$77),0,Data4!BR$77)</f>
        <v>0</v>
      </c>
      <c r="BL91" s="158">
        <f>IF(ISERROR(Data4!BS$77),0,Data4!BS$77)</f>
        <v>0</v>
      </c>
      <c r="BM91" s="158">
        <f>IF(ISERROR(Data4!BT$77),0,Data4!BT$77)</f>
        <v>0</v>
      </c>
      <c r="BN91" s="158">
        <f>IF(ISERROR(Data4!BU$77),0,Data4!BU$77)</f>
        <v>0</v>
      </c>
      <c r="BO91" s="158">
        <f>IF(ISERROR(Data4!BV$77),0,Data4!BV$77)</f>
        <v>0</v>
      </c>
      <c r="BP91" s="158">
        <f>IF(ISERROR(Data4!BW$77),0,Data4!BW$77)</f>
        <v>0</v>
      </c>
      <c r="BQ91" s="158">
        <f>IF(ISERROR(Data4!BX$77),0,Data4!BX$77)</f>
        <v>0</v>
      </c>
      <c r="BR91" s="158">
        <f>IF(ISERROR(Data4!BY$77),0,Data4!BY$77)</f>
        <v>0</v>
      </c>
      <c r="BS91" s="158">
        <f>IF(ISERROR(Data4!BZ$77),0,Data4!BZ$77)</f>
        <v>0</v>
      </c>
      <c r="BT91" s="158">
        <f>IF(ISERROR(Data4!CA$77),0,Data4!CA$77)</f>
        <v>0</v>
      </c>
      <c r="BU91" s="158">
        <f>IF(ISERROR(Data4!CB$77),0,Data4!CB$77)</f>
        <v>0</v>
      </c>
      <c r="BV91" s="158">
        <f>IF(ISERROR(Data4!CC$77),0,Data4!CC$77)</f>
        <v>0</v>
      </c>
      <c r="BW91" s="158">
        <f>IF(ISERROR(Data4!CD$77),0,Data4!CD$77)</f>
        <v>0</v>
      </c>
      <c r="BX91" s="158">
        <f>IF(ISERROR(Data4!CE$77),0,Data4!CE$77)</f>
        <v>0</v>
      </c>
      <c r="BY91" s="158">
        <f>IF(ISERROR(Data4!CF$77),0,Data4!CF$77)</f>
        <v>0</v>
      </c>
      <c r="BZ91" s="158">
        <f>IF(ISERROR(Data4!CG$77),0,Data4!CG$77)</f>
        <v>0</v>
      </c>
      <c r="CA91" s="158">
        <f>IF(ISERROR(Data4!CH$77),0,Data4!CH$77)</f>
        <v>0</v>
      </c>
      <c r="CB91" s="158">
        <f>IF(ISERROR(Data4!CI$77),0,Data4!CI$77)</f>
        <v>0</v>
      </c>
      <c r="CC91" s="158">
        <f>IF(ISERROR(Data4!CJ$77),0,Data4!CJ$77)</f>
        <v>0</v>
      </c>
      <c r="CD91" s="158">
        <f>IF(ISERROR(Data4!CK$77),0,Data4!CK$77)</f>
        <v>0</v>
      </c>
      <c r="CE91" s="158">
        <f>IF(ISERROR(Data4!CL$77),0,Data4!CL$77)</f>
        <v>0</v>
      </c>
      <c r="CF91" s="158">
        <f>IF(ISERROR(Data4!CM$77),0,Data4!CM$77)</f>
        <v>0</v>
      </c>
      <c r="CG91" s="158">
        <f>IF(ISERROR(Data4!CN$77),0,Data4!CN$77)</f>
        <v>0</v>
      </c>
      <c r="CH91" s="158">
        <f>IF(ISERROR(Data4!CO$77),0,Data4!CO$77)</f>
        <v>0</v>
      </c>
      <c r="CI91" s="158">
        <f>IF(ISERROR(Data4!CP$77),0,Data4!CP$77)</f>
        <v>0</v>
      </c>
      <c r="CJ91" s="158">
        <f>IF(ISERROR(Data4!CQ$77),0,Data4!CQ$77)</f>
        <v>0</v>
      </c>
      <c r="CK91" s="158">
        <f>IF(ISERROR(Data4!CR$77),0,Data4!CR$77)</f>
        <v>0</v>
      </c>
      <c r="CL91" s="158">
        <f>IF(ISERROR(Data4!CS$77),0,Data4!CS$77)</f>
        <v>0</v>
      </c>
      <c r="CM91" s="158">
        <f>IF(ISERROR(Data4!CT$77),0,Data4!CT$77)</f>
        <v>0</v>
      </c>
      <c r="CN91" s="158">
        <f>IF(ISERROR(Data4!CU$77),0,Data4!CU$77)</f>
        <v>0</v>
      </c>
      <c r="CO91" s="158">
        <f>IF(ISERROR(Data4!CV$77),0,Data4!CV$77)</f>
        <v>0</v>
      </c>
      <c r="CP91" s="158">
        <f>IF(ISERROR(Data4!CW$77),0,Data4!CW$77)</f>
        <v>0</v>
      </c>
      <c r="CQ91" s="158">
        <f>IF(ISERROR(Data4!CX$77),0,Data4!CX$77)</f>
        <v>0</v>
      </c>
      <c r="CR91" s="158">
        <f>IF(ISERROR(Data4!CY$77),0,Data4!CY$77)</f>
        <v>0</v>
      </c>
      <c r="CS91" s="158">
        <f>IF(ISERROR(Data4!CZ$77),0,Data4!CZ$77)</f>
        <v>0</v>
      </c>
      <c r="CT91" s="158">
        <f>IF(ISERROR(Data4!DA$77),0,Data4!DA$77)</f>
        <v>0</v>
      </c>
      <c r="CU91" s="158">
        <f>IF(ISERROR(Data4!DB$77),0,Data4!DB$77)</f>
        <v>0</v>
      </c>
      <c r="CV91" s="158">
        <f>IF(ISERROR(Data4!DC$77),0,Data4!DC$77)</f>
        <v>0</v>
      </c>
      <c r="CW91" s="158">
        <f>IF(ISERROR(Data4!DD$77),0,Data4!DD$77)</f>
        <v>0</v>
      </c>
      <c r="CX91" s="158">
        <f>IF(ISERROR(Data4!DE$77),0,Data4!DE$77)</f>
        <v>0</v>
      </c>
      <c r="CY91" s="158">
        <f>IF(ISERROR(Data4!DF$77),0,Data4!DF$77)</f>
        <v>0</v>
      </c>
      <c r="CZ91" s="158">
        <f>IF(ISERROR(Data4!DG$77),0,Data4!DG$77)</f>
        <v>0</v>
      </c>
      <c r="DA91" s="158">
        <f>IF(ISERROR(Data4!DH$77),0,Data4!DH$77)</f>
        <v>0</v>
      </c>
      <c r="DF91" s="3"/>
      <c r="DG91" s="3"/>
    </row>
    <row r="92" spans="2:111" hidden="1">
      <c r="B92" s="187" t="s">
        <v>300</v>
      </c>
      <c r="C92" s="169" t="str">
        <f>Data4!D$78</f>
        <v>-</v>
      </c>
      <c r="D92" s="62">
        <f>F92+NPV(FDN,G92:INDEX(G92:DA92,PAL))</f>
        <v>0</v>
      </c>
      <c r="E92" s="158">
        <f t="shared" si="47"/>
        <v>0</v>
      </c>
      <c r="F92" s="158">
        <f>IF(ISERROR(Data4!M$78),0,Data4!M$78)</f>
        <v>0</v>
      </c>
      <c r="G92" s="158">
        <f>IF(ISERROR(Data4!N$78),0,Data4!N$78)</f>
        <v>0</v>
      </c>
      <c r="H92" s="158">
        <f>IF(ISERROR(Data4!O$78),0,Data4!O$78)</f>
        <v>0</v>
      </c>
      <c r="I92" s="158">
        <f>IF(ISERROR(Data4!P$78),0,Data4!P$78)</f>
        <v>0</v>
      </c>
      <c r="J92" s="158">
        <f>IF(ISERROR(Data4!Q$78),0,Data4!Q$78)</f>
        <v>0</v>
      </c>
      <c r="K92" s="158">
        <f>IF(ISERROR(Data4!R$78),0,Data4!R$78)</f>
        <v>0</v>
      </c>
      <c r="L92" s="158">
        <f>IF(ISERROR(Data4!S$78),0,Data4!S$78)</f>
        <v>0</v>
      </c>
      <c r="M92" s="158">
        <f>IF(ISERROR(Data4!T$78),0,Data4!T$78)</f>
        <v>0</v>
      </c>
      <c r="N92" s="158">
        <f>IF(ISERROR(Data4!U$78),0,Data4!U$78)</f>
        <v>0</v>
      </c>
      <c r="O92" s="158">
        <f>IF(ISERROR(Data4!V$78),0,Data4!V$78)</f>
        <v>0</v>
      </c>
      <c r="P92" s="158">
        <f>IF(ISERROR(Data4!W$78),0,Data4!W$78)</f>
        <v>0</v>
      </c>
      <c r="Q92" s="158">
        <f>IF(ISERROR(Data4!X$78),0,Data4!X$78)</f>
        <v>0</v>
      </c>
      <c r="R92" s="158">
        <f>IF(ISERROR(Data4!Y$78),0,Data4!Y$78)</f>
        <v>0</v>
      </c>
      <c r="S92" s="158">
        <f>IF(ISERROR(Data4!Z$78),0,Data4!Z$78)</f>
        <v>0</v>
      </c>
      <c r="T92" s="158">
        <f>IF(ISERROR(Data4!AA$78),0,Data4!AA$78)</f>
        <v>0</v>
      </c>
      <c r="U92" s="158">
        <f>IF(ISERROR(Data4!AB$78),0,Data4!AB$78)</f>
        <v>0</v>
      </c>
      <c r="V92" s="158">
        <f>IF(ISERROR(Data4!AC$78),0,Data4!AC$78)</f>
        <v>0</v>
      </c>
      <c r="W92" s="158">
        <f>IF(ISERROR(Data4!AD$78),0,Data4!AD$78)</f>
        <v>0</v>
      </c>
      <c r="X92" s="158">
        <f>IF(ISERROR(Data4!AE$78),0,Data4!AE$78)</f>
        <v>0</v>
      </c>
      <c r="Y92" s="158">
        <f>IF(ISERROR(Data4!AF$78),0,Data4!AF$78)</f>
        <v>0</v>
      </c>
      <c r="Z92" s="158">
        <f>IF(ISERROR(Data4!AG$78),0,Data4!AG$78)</f>
        <v>0</v>
      </c>
      <c r="AA92" s="158">
        <f>IF(ISERROR(Data4!AH$78),0,Data4!AH$78)</f>
        <v>0</v>
      </c>
      <c r="AB92" s="158">
        <f>IF(ISERROR(Data4!AI$78),0,Data4!AI$78)</f>
        <v>0</v>
      </c>
      <c r="AC92" s="158">
        <f>IF(ISERROR(Data4!AJ$78),0,Data4!AJ$78)</f>
        <v>0</v>
      </c>
      <c r="AD92" s="158">
        <f>IF(ISERROR(Data4!AK$78),0,Data4!AK$78)</f>
        <v>0</v>
      </c>
      <c r="AE92" s="158">
        <f>IF(ISERROR(Data4!AL$78),0,Data4!AL$78)</f>
        <v>0</v>
      </c>
      <c r="AF92" s="158">
        <f>IF(ISERROR(Data4!AM$78),0,Data4!AM$78)</f>
        <v>0</v>
      </c>
      <c r="AG92" s="158">
        <f>IF(ISERROR(Data4!AN$78),0,Data4!AN$78)</f>
        <v>0</v>
      </c>
      <c r="AH92" s="158">
        <f>IF(ISERROR(Data4!AO$78),0,Data4!AO$78)</f>
        <v>0</v>
      </c>
      <c r="AI92" s="158">
        <f>IF(ISERROR(Data4!AP$78),0,Data4!AP$78)</f>
        <v>0</v>
      </c>
      <c r="AJ92" s="158">
        <f>IF(ISERROR(Data4!AQ$78),0,Data4!AQ$78)</f>
        <v>0</v>
      </c>
      <c r="AK92" s="158">
        <f>IF(ISERROR(Data4!AR$78),0,Data4!AR$78)</f>
        <v>0</v>
      </c>
      <c r="AL92" s="158">
        <f>IF(ISERROR(Data4!AS$78),0,Data4!AS$78)</f>
        <v>0</v>
      </c>
      <c r="AM92" s="158">
        <f>IF(ISERROR(Data4!AT$78),0,Data4!AT$78)</f>
        <v>0</v>
      </c>
      <c r="AN92" s="158">
        <f>IF(ISERROR(Data4!AU$78),0,Data4!AU$78)</f>
        <v>0</v>
      </c>
      <c r="AO92" s="158">
        <f>IF(ISERROR(Data4!AV$78),0,Data4!AV$78)</f>
        <v>0</v>
      </c>
      <c r="AP92" s="158">
        <f>IF(ISERROR(Data4!AW$78),0,Data4!AW$78)</f>
        <v>0</v>
      </c>
      <c r="AQ92" s="158">
        <f>IF(ISERROR(Data4!AX$78),0,Data4!AX$78)</f>
        <v>0</v>
      </c>
      <c r="AR92" s="158">
        <f>IF(ISERROR(Data4!AY$78),0,Data4!AY$78)</f>
        <v>0</v>
      </c>
      <c r="AS92" s="158">
        <f>IF(ISERROR(Data4!AZ$78),0,Data4!AZ$78)</f>
        <v>0</v>
      </c>
      <c r="AT92" s="158">
        <f>IF(ISERROR(Data4!BA$78),0,Data4!BA$78)</f>
        <v>0</v>
      </c>
      <c r="AU92" s="158">
        <f>IF(ISERROR(Data4!BB$78),0,Data4!BB$78)</f>
        <v>0</v>
      </c>
      <c r="AV92" s="158">
        <f>IF(ISERROR(Data4!BC$78),0,Data4!BC$78)</f>
        <v>0</v>
      </c>
      <c r="AW92" s="158">
        <f>IF(ISERROR(Data4!BD$78),0,Data4!BD$78)</f>
        <v>0</v>
      </c>
      <c r="AX92" s="158">
        <f>IF(ISERROR(Data4!BE$78),0,Data4!BE$78)</f>
        <v>0</v>
      </c>
      <c r="AY92" s="158">
        <f>IF(ISERROR(Data4!BF$78),0,Data4!BF$78)</f>
        <v>0</v>
      </c>
      <c r="AZ92" s="158">
        <f>IF(ISERROR(Data4!BG$78),0,Data4!BG$78)</f>
        <v>0</v>
      </c>
      <c r="BA92" s="158">
        <f>IF(ISERROR(Data4!BH$78),0,Data4!BH$78)</f>
        <v>0</v>
      </c>
      <c r="BB92" s="158">
        <f>IF(ISERROR(Data4!BI$78),0,Data4!BI$78)</f>
        <v>0</v>
      </c>
      <c r="BC92" s="158">
        <f>IF(ISERROR(Data4!BJ$78),0,Data4!BJ$78)</f>
        <v>0</v>
      </c>
      <c r="BD92" s="158">
        <f>IF(ISERROR(Data4!BK$78),0,Data4!BK$78)</f>
        <v>0</v>
      </c>
      <c r="BE92" s="158">
        <f>IF(ISERROR(Data4!BL$78),0,Data4!BL$78)</f>
        <v>0</v>
      </c>
      <c r="BF92" s="158">
        <f>IF(ISERROR(Data4!BM$78),0,Data4!BM$78)</f>
        <v>0</v>
      </c>
      <c r="BG92" s="158">
        <f>IF(ISERROR(Data4!BN$78),0,Data4!BN$78)</f>
        <v>0</v>
      </c>
      <c r="BH92" s="158">
        <f>IF(ISERROR(Data4!BO$78),0,Data4!BO$78)</f>
        <v>0</v>
      </c>
      <c r="BI92" s="158">
        <f>IF(ISERROR(Data4!BP$78),0,Data4!BP$78)</f>
        <v>0</v>
      </c>
      <c r="BJ92" s="158">
        <f>IF(ISERROR(Data4!BQ$78),0,Data4!BQ$78)</f>
        <v>0</v>
      </c>
      <c r="BK92" s="158">
        <f>IF(ISERROR(Data4!BR$78),0,Data4!BR$78)</f>
        <v>0</v>
      </c>
      <c r="BL92" s="158">
        <f>IF(ISERROR(Data4!BS$78),0,Data4!BS$78)</f>
        <v>0</v>
      </c>
      <c r="BM92" s="158">
        <f>IF(ISERROR(Data4!BT$78),0,Data4!BT$78)</f>
        <v>0</v>
      </c>
      <c r="BN92" s="158">
        <f>IF(ISERROR(Data4!BU$78),0,Data4!BU$78)</f>
        <v>0</v>
      </c>
      <c r="BO92" s="158">
        <f>IF(ISERROR(Data4!BV$78),0,Data4!BV$78)</f>
        <v>0</v>
      </c>
      <c r="BP92" s="158">
        <f>IF(ISERROR(Data4!BW$78),0,Data4!BW$78)</f>
        <v>0</v>
      </c>
      <c r="BQ92" s="158">
        <f>IF(ISERROR(Data4!BX$78),0,Data4!BX$78)</f>
        <v>0</v>
      </c>
      <c r="BR92" s="158">
        <f>IF(ISERROR(Data4!BY$78),0,Data4!BY$78)</f>
        <v>0</v>
      </c>
      <c r="BS92" s="158">
        <f>IF(ISERROR(Data4!BZ$78),0,Data4!BZ$78)</f>
        <v>0</v>
      </c>
      <c r="BT92" s="158">
        <f>IF(ISERROR(Data4!CA$78),0,Data4!CA$78)</f>
        <v>0</v>
      </c>
      <c r="BU92" s="158">
        <f>IF(ISERROR(Data4!CB$78),0,Data4!CB$78)</f>
        <v>0</v>
      </c>
      <c r="BV92" s="158">
        <f>IF(ISERROR(Data4!CC$78),0,Data4!CC$78)</f>
        <v>0</v>
      </c>
      <c r="BW92" s="158">
        <f>IF(ISERROR(Data4!CD$78),0,Data4!CD$78)</f>
        <v>0</v>
      </c>
      <c r="BX92" s="158">
        <f>IF(ISERROR(Data4!CE$78),0,Data4!CE$78)</f>
        <v>0</v>
      </c>
      <c r="BY92" s="158">
        <f>IF(ISERROR(Data4!CF$78),0,Data4!CF$78)</f>
        <v>0</v>
      </c>
      <c r="BZ92" s="158">
        <f>IF(ISERROR(Data4!CG$78),0,Data4!CG$78)</f>
        <v>0</v>
      </c>
      <c r="CA92" s="158">
        <f>IF(ISERROR(Data4!CH$78),0,Data4!CH$78)</f>
        <v>0</v>
      </c>
      <c r="CB92" s="158">
        <f>IF(ISERROR(Data4!CI$78),0,Data4!CI$78)</f>
        <v>0</v>
      </c>
      <c r="CC92" s="158">
        <f>IF(ISERROR(Data4!CJ$78),0,Data4!CJ$78)</f>
        <v>0</v>
      </c>
      <c r="CD92" s="158">
        <f>IF(ISERROR(Data4!CK$78),0,Data4!CK$78)</f>
        <v>0</v>
      </c>
      <c r="CE92" s="158">
        <f>IF(ISERROR(Data4!CL$78),0,Data4!CL$78)</f>
        <v>0</v>
      </c>
      <c r="CF92" s="158">
        <f>IF(ISERROR(Data4!CM$78),0,Data4!CM$78)</f>
        <v>0</v>
      </c>
      <c r="CG92" s="158">
        <f>IF(ISERROR(Data4!CN$78),0,Data4!CN$78)</f>
        <v>0</v>
      </c>
      <c r="CH92" s="158">
        <f>IF(ISERROR(Data4!CO$78),0,Data4!CO$78)</f>
        <v>0</v>
      </c>
      <c r="CI92" s="158">
        <f>IF(ISERROR(Data4!CP$78),0,Data4!CP$78)</f>
        <v>0</v>
      </c>
      <c r="CJ92" s="158">
        <f>IF(ISERROR(Data4!CQ$78),0,Data4!CQ$78)</f>
        <v>0</v>
      </c>
      <c r="CK92" s="158">
        <f>IF(ISERROR(Data4!CR$78),0,Data4!CR$78)</f>
        <v>0</v>
      </c>
      <c r="CL92" s="158">
        <f>IF(ISERROR(Data4!CS$78),0,Data4!CS$78)</f>
        <v>0</v>
      </c>
      <c r="CM92" s="158">
        <f>IF(ISERROR(Data4!CT$78),0,Data4!CT$78)</f>
        <v>0</v>
      </c>
      <c r="CN92" s="158">
        <f>IF(ISERROR(Data4!CU$78),0,Data4!CU$78)</f>
        <v>0</v>
      </c>
      <c r="CO92" s="158">
        <f>IF(ISERROR(Data4!CV$78),0,Data4!CV$78)</f>
        <v>0</v>
      </c>
      <c r="CP92" s="158">
        <f>IF(ISERROR(Data4!CW$78),0,Data4!CW$78)</f>
        <v>0</v>
      </c>
      <c r="CQ92" s="158">
        <f>IF(ISERROR(Data4!CX$78),0,Data4!CX$78)</f>
        <v>0</v>
      </c>
      <c r="CR92" s="158">
        <f>IF(ISERROR(Data4!CY$78),0,Data4!CY$78)</f>
        <v>0</v>
      </c>
      <c r="CS92" s="158">
        <f>IF(ISERROR(Data4!CZ$78),0,Data4!CZ$78)</f>
        <v>0</v>
      </c>
      <c r="CT92" s="158">
        <f>IF(ISERROR(Data4!DA$78),0,Data4!DA$78)</f>
        <v>0</v>
      </c>
      <c r="CU92" s="158">
        <f>IF(ISERROR(Data4!DB$78),0,Data4!DB$78)</f>
        <v>0</v>
      </c>
      <c r="CV92" s="158">
        <f>IF(ISERROR(Data4!DC$78),0,Data4!DC$78)</f>
        <v>0</v>
      </c>
      <c r="CW92" s="158">
        <f>IF(ISERROR(Data4!DD$78),0,Data4!DD$78)</f>
        <v>0</v>
      </c>
      <c r="CX92" s="158">
        <f>IF(ISERROR(Data4!DE$78),0,Data4!DE$78)</f>
        <v>0</v>
      </c>
      <c r="CY92" s="158">
        <f>IF(ISERROR(Data4!DF$78),0,Data4!DF$78)</f>
        <v>0</v>
      </c>
      <c r="CZ92" s="158">
        <f>IF(ISERROR(Data4!DG$78),0,Data4!DG$78)</f>
        <v>0</v>
      </c>
      <c r="DA92" s="158">
        <f>IF(ISERROR(Data4!DH$78),0,Data4!DH$78)</f>
        <v>0</v>
      </c>
      <c r="DF92" s="3"/>
      <c r="DG92" s="3"/>
    </row>
    <row r="93" spans="2:111" hidden="1">
      <c r="B93" s="187" t="s">
        <v>301</v>
      </c>
      <c r="C93" s="169" t="str">
        <f>Data4!D$79</f>
        <v>-</v>
      </c>
      <c r="D93" s="62">
        <f>F93+NPV(FDN,G93:INDEX(G93:DA93,PAL))</f>
        <v>0</v>
      </c>
      <c r="E93" s="158">
        <f t="shared" si="47"/>
        <v>0</v>
      </c>
      <c r="F93" s="158">
        <f>IF(ISERROR(Data4!M$79),0,Data4!M$79)</f>
        <v>0</v>
      </c>
      <c r="G93" s="158">
        <f>IF(ISERROR(Data4!N$79),0,Data4!N$79)</f>
        <v>0</v>
      </c>
      <c r="H93" s="158">
        <f>IF(ISERROR(Data4!O$79),0,Data4!O$79)</f>
        <v>0</v>
      </c>
      <c r="I93" s="158">
        <f>IF(ISERROR(Data4!P$79),0,Data4!P$79)</f>
        <v>0</v>
      </c>
      <c r="J93" s="158">
        <f>IF(ISERROR(Data4!Q$79),0,Data4!Q$79)</f>
        <v>0</v>
      </c>
      <c r="K93" s="158">
        <f>IF(ISERROR(Data4!R$79),0,Data4!R$79)</f>
        <v>0</v>
      </c>
      <c r="L93" s="158">
        <f>IF(ISERROR(Data4!S$79),0,Data4!S$79)</f>
        <v>0</v>
      </c>
      <c r="M93" s="158">
        <f>IF(ISERROR(Data4!T$79),0,Data4!T$79)</f>
        <v>0</v>
      </c>
      <c r="N93" s="158">
        <f>IF(ISERROR(Data4!U$79),0,Data4!U$79)</f>
        <v>0</v>
      </c>
      <c r="O93" s="158">
        <f>IF(ISERROR(Data4!V$79),0,Data4!V$79)</f>
        <v>0</v>
      </c>
      <c r="P93" s="158">
        <f>IF(ISERROR(Data4!W$79),0,Data4!W$79)</f>
        <v>0</v>
      </c>
      <c r="Q93" s="158">
        <f>IF(ISERROR(Data4!X$79),0,Data4!X$79)</f>
        <v>0</v>
      </c>
      <c r="R93" s="158">
        <f>IF(ISERROR(Data4!Y$79),0,Data4!Y$79)</f>
        <v>0</v>
      </c>
      <c r="S93" s="158">
        <f>IF(ISERROR(Data4!Z$79),0,Data4!Z$79)</f>
        <v>0</v>
      </c>
      <c r="T93" s="158">
        <f>IF(ISERROR(Data4!AA$79),0,Data4!AA$79)</f>
        <v>0</v>
      </c>
      <c r="U93" s="158">
        <f>IF(ISERROR(Data4!AB$79),0,Data4!AB$79)</f>
        <v>0</v>
      </c>
      <c r="V93" s="158">
        <f>IF(ISERROR(Data4!AC$79),0,Data4!AC$79)</f>
        <v>0</v>
      </c>
      <c r="W93" s="158">
        <f>IF(ISERROR(Data4!AD$79),0,Data4!AD$79)</f>
        <v>0</v>
      </c>
      <c r="X93" s="158">
        <f>IF(ISERROR(Data4!AE$79),0,Data4!AE$79)</f>
        <v>0</v>
      </c>
      <c r="Y93" s="158">
        <f>IF(ISERROR(Data4!AF$79),0,Data4!AF$79)</f>
        <v>0</v>
      </c>
      <c r="Z93" s="158">
        <f>IF(ISERROR(Data4!AG$79),0,Data4!AG$79)</f>
        <v>0</v>
      </c>
      <c r="AA93" s="158">
        <f>IF(ISERROR(Data4!AH$79),0,Data4!AH$79)</f>
        <v>0</v>
      </c>
      <c r="AB93" s="158">
        <f>IF(ISERROR(Data4!AI$79),0,Data4!AI$79)</f>
        <v>0</v>
      </c>
      <c r="AC93" s="158">
        <f>IF(ISERROR(Data4!AJ$79),0,Data4!AJ$79)</f>
        <v>0</v>
      </c>
      <c r="AD93" s="158">
        <f>IF(ISERROR(Data4!AK$79),0,Data4!AK$79)</f>
        <v>0</v>
      </c>
      <c r="AE93" s="158">
        <f>IF(ISERROR(Data4!AL$79),0,Data4!AL$79)</f>
        <v>0</v>
      </c>
      <c r="AF93" s="158">
        <f>IF(ISERROR(Data4!AM$79),0,Data4!AM$79)</f>
        <v>0</v>
      </c>
      <c r="AG93" s="158">
        <f>IF(ISERROR(Data4!AN$79),0,Data4!AN$79)</f>
        <v>0</v>
      </c>
      <c r="AH93" s="158">
        <f>IF(ISERROR(Data4!AO$79),0,Data4!AO$79)</f>
        <v>0</v>
      </c>
      <c r="AI93" s="158">
        <f>IF(ISERROR(Data4!AP$79),0,Data4!AP$79)</f>
        <v>0</v>
      </c>
      <c r="AJ93" s="158">
        <f>IF(ISERROR(Data4!AQ$79),0,Data4!AQ$79)</f>
        <v>0</v>
      </c>
      <c r="AK93" s="158">
        <f>IF(ISERROR(Data4!AR$79),0,Data4!AR$79)</f>
        <v>0</v>
      </c>
      <c r="AL93" s="158">
        <f>IF(ISERROR(Data4!AS$79),0,Data4!AS$79)</f>
        <v>0</v>
      </c>
      <c r="AM93" s="158">
        <f>IF(ISERROR(Data4!AT$79),0,Data4!AT$79)</f>
        <v>0</v>
      </c>
      <c r="AN93" s="158">
        <f>IF(ISERROR(Data4!AU$79),0,Data4!AU$79)</f>
        <v>0</v>
      </c>
      <c r="AO93" s="158">
        <f>IF(ISERROR(Data4!AV$79),0,Data4!AV$79)</f>
        <v>0</v>
      </c>
      <c r="AP93" s="158">
        <f>IF(ISERROR(Data4!AW$79),0,Data4!AW$79)</f>
        <v>0</v>
      </c>
      <c r="AQ93" s="158">
        <f>IF(ISERROR(Data4!AX$79),0,Data4!AX$79)</f>
        <v>0</v>
      </c>
      <c r="AR93" s="158">
        <f>IF(ISERROR(Data4!AY$79),0,Data4!AY$79)</f>
        <v>0</v>
      </c>
      <c r="AS93" s="158">
        <f>IF(ISERROR(Data4!AZ$79),0,Data4!AZ$79)</f>
        <v>0</v>
      </c>
      <c r="AT93" s="158">
        <f>IF(ISERROR(Data4!BA$79),0,Data4!BA$79)</f>
        <v>0</v>
      </c>
      <c r="AU93" s="158">
        <f>IF(ISERROR(Data4!BB$79),0,Data4!BB$79)</f>
        <v>0</v>
      </c>
      <c r="AV93" s="158">
        <f>IF(ISERROR(Data4!BC$79),0,Data4!BC$79)</f>
        <v>0</v>
      </c>
      <c r="AW93" s="158">
        <f>IF(ISERROR(Data4!BD$79),0,Data4!BD$79)</f>
        <v>0</v>
      </c>
      <c r="AX93" s="158">
        <f>IF(ISERROR(Data4!BE$79),0,Data4!BE$79)</f>
        <v>0</v>
      </c>
      <c r="AY93" s="158">
        <f>IF(ISERROR(Data4!BF$79),0,Data4!BF$79)</f>
        <v>0</v>
      </c>
      <c r="AZ93" s="158">
        <f>IF(ISERROR(Data4!BG$79),0,Data4!BG$79)</f>
        <v>0</v>
      </c>
      <c r="BA93" s="158">
        <f>IF(ISERROR(Data4!BH$79),0,Data4!BH$79)</f>
        <v>0</v>
      </c>
      <c r="BB93" s="158">
        <f>IF(ISERROR(Data4!BI$79),0,Data4!BI$79)</f>
        <v>0</v>
      </c>
      <c r="BC93" s="158">
        <f>IF(ISERROR(Data4!BJ$79),0,Data4!BJ$79)</f>
        <v>0</v>
      </c>
      <c r="BD93" s="158">
        <f>IF(ISERROR(Data4!BK$79),0,Data4!BK$79)</f>
        <v>0</v>
      </c>
      <c r="BE93" s="158">
        <f>IF(ISERROR(Data4!BL$79),0,Data4!BL$79)</f>
        <v>0</v>
      </c>
      <c r="BF93" s="158">
        <f>IF(ISERROR(Data4!BM$79),0,Data4!BM$79)</f>
        <v>0</v>
      </c>
      <c r="BG93" s="158">
        <f>IF(ISERROR(Data4!BN$79),0,Data4!BN$79)</f>
        <v>0</v>
      </c>
      <c r="BH93" s="158">
        <f>IF(ISERROR(Data4!BO$79),0,Data4!BO$79)</f>
        <v>0</v>
      </c>
      <c r="BI93" s="158">
        <f>IF(ISERROR(Data4!BP$79),0,Data4!BP$79)</f>
        <v>0</v>
      </c>
      <c r="BJ93" s="158">
        <f>IF(ISERROR(Data4!BQ$79),0,Data4!BQ$79)</f>
        <v>0</v>
      </c>
      <c r="BK93" s="158">
        <f>IF(ISERROR(Data4!BR$79),0,Data4!BR$79)</f>
        <v>0</v>
      </c>
      <c r="BL93" s="158">
        <f>IF(ISERROR(Data4!BS$79),0,Data4!BS$79)</f>
        <v>0</v>
      </c>
      <c r="BM93" s="158">
        <f>IF(ISERROR(Data4!BT$79),0,Data4!BT$79)</f>
        <v>0</v>
      </c>
      <c r="BN93" s="158">
        <f>IF(ISERROR(Data4!BU$79),0,Data4!BU$79)</f>
        <v>0</v>
      </c>
      <c r="BO93" s="158">
        <f>IF(ISERROR(Data4!BV$79),0,Data4!BV$79)</f>
        <v>0</v>
      </c>
      <c r="BP93" s="158">
        <f>IF(ISERROR(Data4!BW$79),0,Data4!BW$79)</f>
        <v>0</v>
      </c>
      <c r="BQ93" s="158">
        <f>IF(ISERROR(Data4!BX$79),0,Data4!BX$79)</f>
        <v>0</v>
      </c>
      <c r="BR93" s="158">
        <f>IF(ISERROR(Data4!BY$79),0,Data4!BY$79)</f>
        <v>0</v>
      </c>
      <c r="BS93" s="158">
        <f>IF(ISERROR(Data4!BZ$79),0,Data4!BZ$79)</f>
        <v>0</v>
      </c>
      <c r="BT93" s="158">
        <f>IF(ISERROR(Data4!CA$79),0,Data4!CA$79)</f>
        <v>0</v>
      </c>
      <c r="BU93" s="158">
        <f>IF(ISERROR(Data4!CB$79),0,Data4!CB$79)</f>
        <v>0</v>
      </c>
      <c r="BV93" s="158">
        <f>IF(ISERROR(Data4!CC$79),0,Data4!CC$79)</f>
        <v>0</v>
      </c>
      <c r="BW93" s="158">
        <f>IF(ISERROR(Data4!CD$79),0,Data4!CD$79)</f>
        <v>0</v>
      </c>
      <c r="BX93" s="158">
        <f>IF(ISERROR(Data4!CE$79),0,Data4!CE$79)</f>
        <v>0</v>
      </c>
      <c r="BY93" s="158">
        <f>IF(ISERROR(Data4!CF$79),0,Data4!CF$79)</f>
        <v>0</v>
      </c>
      <c r="BZ93" s="158">
        <f>IF(ISERROR(Data4!CG$79),0,Data4!CG$79)</f>
        <v>0</v>
      </c>
      <c r="CA93" s="158">
        <f>IF(ISERROR(Data4!CH$79),0,Data4!CH$79)</f>
        <v>0</v>
      </c>
      <c r="CB93" s="158">
        <f>IF(ISERROR(Data4!CI$79),0,Data4!CI$79)</f>
        <v>0</v>
      </c>
      <c r="CC93" s="158">
        <f>IF(ISERROR(Data4!CJ$79),0,Data4!CJ$79)</f>
        <v>0</v>
      </c>
      <c r="CD93" s="158">
        <f>IF(ISERROR(Data4!CK$79),0,Data4!CK$79)</f>
        <v>0</v>
      </c>
      <c r="CE93" s="158">
        <f>IF(ISERROR(Data4!CL$79),0,Data4!CL$79)</f>
        <v>0</v>
      </c>
      <c r="CF93" s="158">
        <f>IF(ISERROR(Data4!CM$79),0,Data4!CM$79)</f>
        <v>0</v>
      </c>
      <c r="CG93" s="158">
        <f>IF(ISERROR(Data4!CN$79),0,Data4!CN$79)</f>
        <v>0</v>
      </c>
      <c r="CH93" s="158">
        <f>IF(ISERROR(Data4!CO$79),0,Data4!CO$79)</f>
        <v>0</v>
      </c>
      <c r="CI93" s="158">
        <f>IF(ISERROR(Data4!CP$79),0,Data4!CP$79)</f>
        <v>0</v>
      </c>
      <c r="CJ93" s="158">
        <f>IF(ISERROR(Data4!CQ$79),0,Data4!CQ$79)</f>
        <v>0</v>
      </c>
      <c r="CK93" s="158">
        <f>IF(ISERROR(Data4!CR$79),0,Data4!CR$79)</f>
        <v>0</v>
      </c>
      <c r="CL93" s="158">
        <f>IF(ISERROR(Data4!CS$79),0,Data4!CS$79)</f>
        <v>0</v>
      </c>
      <c r="CM93" s="158">
        <f>IF(ISERROR(Data4!CT$79),0,Data4!CT$79)</f>
        <v>0</v>
      </c>
      <c r="CN93" s="158">
        <f>IF(ISERROR(Data4!CU$79),0,Data4!CU$79)</f>
        <v>0</v>
      </c>
      <c r="CO93" s="158">
        <f>IF(ISERROR(Data4!CV$79),0,Data4!CV$79)</f>
        <v>0</v>
      </c>
      <c r="CP93" s="158">
        <f>IF(ISERROR(Data4!CW$79),0,Data4!CW$79)</f>
        <v>0</v>
      </c>
      <c r="CQ93" s="158">
        <f>IF(ISERROR(Data4!CX$79),0,Data4!CX$79)</f>
        <v>0</v>
      </c>
      <c r="CR93" s="158">
        <f>IF(ISERROR(Data4!CY$79),0,Data4!CY$79)</f>
        <v>0</v>
      </c>
      <c r="CS93" s="158">
        <f>IF(ISERROR(Data4!CZ$79),0,Data4!CZ$79)</f>
        <v>0</v>
      </c>
      <c r="CT93" s="158">
        <f>IF(ISERROR(Data4!DA$79),0,Data4!DA$79)</f>
        <v>0</v>
      </c>
      <c r="CU93" s="158">
        <f>IF(ISERROR(Data4!DB$79),0,Data4!DB$79)</f>
        <v>0</v>
      </c>
      <c r="CV93" s="158">
        <f>IF(ISERROR(Data4!DC$79),0,Data4!DC$79)</f>
        <v>0</v>
      </c>
      <c r="CW93" s="158">
        <f>IF(ISERROR(Data4!DD$79),0,Data4!DD$79)</f>
        <v>0</v>
      </c>
      <c r="CX93" s="158">
        <f>IF(ISERROR(Data4!DE$79),0,Data4!DE$79)</f>
        <v>0</v>
      </c>
      <c r="CY93" s="158">
        <f>IF(ISERROR(Data4!DF$79),0,Data4!DF$79)</f>
        <v>0</v>
      </c>
      <c r="CZ93" s="158">
        <f>IF(ISERROR(Data4!DG$79),0,Data4!DG$79)</f>
        <v>0</v>
      </c>
      <c r="DA93" s="158">
        <f>IF(ISERROR(Data4!DH$79),0,Data4!DH$79)</f>
        <v>0</v>
      </c>
      <c r="DF93" s="3"/>
      <c r="DG93" s="3"/>
    </row>
    <row r="94" spans="2:111" hidden="1">
      <c r="B94" s="187" t="s">
        <v>302</v>
      </c>
      <c r="C94" s="169" t="str">
        <f>Data4!D$80</f>
        <v>-</v>
      </c>
      <c r="D94" s="62">
        <f>F94+NPV(FDN,G94:INDEX(G94:DA94,PAL))</f>
        <v>0</v>
      </c>
      <c r="E94" s="158">
        <f t="shared" si="47"/>
        <v>0</v>
      </c>
      <c r="F94" s="158">
        <f>IF(ISERROR(Data4!M$80),0,Data4!M$80)</f>
        <v>0</v>
      </c>
      <c r="G94" s="158">
        <f>IF(ISERROR(Data4!N$80),0,Data4!N$80)</f>
        <v>0</v>
      </c>
      <c r="H94" s="158">
        <f>IF(ISERROR(Data4!O$80),0,Data4!O$80)</f>
        <v>0</v>
      </c>
      <c r="I94" s="158">
        <f>IF(ISERROR(Data4!P$80),0,Data4!P$80)</f>
        <v>0</v>
      </c>
      <c r="J94" s="158">
        <f>IF(ISERROR(Data4!Q$80),0,Data4!Q$80)</f>
        <v>0</v>
      </c>
      <c r="K94" s="158">
        <f>IF(ISERROR(Data4!R$80),0,Data4!R$80)</f>
        <v>0</v>
      </c>
      <c r="L94" s="158">
        <f>IF(ISERROR(Data4!S$80),0,Data4!S$80)</f>
        <v>0</v>
      </c>
      <c r="M94" s="158">
        <f>IF(ISERROR(Data4!T$80),0,Data4!T$80)</f>
        <v>0</v>
      </c>
      <c r="N94" s="158">
        <f>IF(ISERROR(Data4!U$80),0,Data4!U$80)</f>
        <v>0</v>
      </c>
      <c r="O94" s="158">
        <f>IF(ISERROR(Data4!V$80),0,Data4!V$80)</f>
        <v>0</v>
      </c>
      <c r="P94" s="158">
        <f>IF(ISERROR(Data4!W$80),0,Data4!W$80)</f>
        <v>0</v>
      </c>
      <c r="Q94" s="158">
        <f>IF(ISERROR(Data4!X$80),0,Data4!X$80)</f>
        <v>0</v>
      </c>
      <c r="R94" s="158">
        <f>IF(ISERROR(Data4!Y$80),0,Data4!Y$80)</f>
        <v>0</v>
      </c>
      <c r="S94" s="158">
        <f>IF(ISERROR(Data4!Z$80),0,Data4!Z$80)</f>
        <v>0</v>
      </c>
      <c r="T94" s="158">
        <f>IF(ISERROR(Data4!AA$80),0,Data4!AA$80)</f>
        <v>0</v>
      </c>
      <c r="U94" s="158">
        <f>IF(ISERROR(Data4!AB$80),0,Data4!AB$80)</f>
        <v>0</v>
      </c>
      <c r="V94" s="158">
        <f>IF(ISERROR(Data4!AC$80),0,Data4!AC$80)</f>
        <v>0</v>
      </c>
      <c r="W94" s="158">
        <f>IF(ISERROR(Data4!AD$80),0,Data4!AD$80)</f>
        <v>0</v>
      </c>
      <c r="X94" s="158">
        <f>IF(ISERROR(Data4!AE$80),0,Data4!AE$80)</f>
        <v>0</v>
      </c>
      <c r="Y94" s="158">
        <f>IF(ISERROR(Data4!AF$80),0,Data4!AF$80)</f>
        <v>0</v>
      </c>
      <c r="Z94" s="158">
        <f>IF(ISERROR(Data4!AG$80),0,Data4!AG$80)</f>
        <v>0</v>
      </c>
      <c r="AA94" s="158">
        <f>IF(ISERROR(Data4!AH$80),0,Data4!AH$80)</f>
        <v>0</v>
      </c>
      <c r="AB94" s="158">
        <f>IF(ISERROR(Data4!AI$80),0,Data4!AI$80)</f>
        <v>0</v>
      </c>
      <c r="AC94" s="158">
        <f>IF(ISERROR(Data4!AJ$80),0,Data4!AJ$80)</f>
        <v>0</v>
      </c>
      <c r="AD94" s="158">
        <f>IF(ISERROR(Data4!AK$80),0,Data4!AK$80)</f>
        <v>0</v>
      </c>
      <c r="AE94" s="158">
        <f>IF(ISERROR(Data4!AL$80),0,Data4!AL$80)</f>
        <v>0</v>
      </c>
      <c r="AF94" s="158">
        <f>IF(ISERROR(Data4!AM$80),0,Data4!AM$80)</f>
        <v>0</v>
      </c>
      <c r="AG94" s="158">
        <f>IF(ISERROR(Data4!AN$80),0,Data4!AN$80)</f>
        <v>0</v>
      </c>
      <c r="AH94" s="158">
        <f>IF(ISERROR(Data4!AO$80),0,Data4!AO$80)</f>
        <v>0</v>
      </c>
      <c r="AI94" s="158">
        <f>IF(ISERROR(Data4!AP$80),0,Data4!AP$80)</f>
        <v>0</v>
      </c>
      <c r="AJ94" s="158">
        <f>IF(ISERROR(Data4!AQ$80),0,Data4!AQ$80)</f>
        <v>0</v>
      </c>
      <c r="AK94" s="158">
        <f>IF(ISERROR(Data4!AR$80),0,Data4!AR$80)</f>
        <v>0</v>
      </c>
      <c r="AL94" s="158">
        <f>IF(ISERROR(Data4!AS$80),0,Data4!AS$80)</f>
        <v>0</v>
      </c>
      <c r="AM94" s="158">
        <f>IF(ISERROR(Data4!AT$80),0,Data4!AT$80)</f>
        <v>0</v>
      </c>
      <c r="AN94" s="158">
        <f>IF(ISERROR(Data4!AU$80),0,Data4!AU$80)</f>
        <v>0</v>
      </c>
      <c r="AO94" s="158">
        <f>IF(ISERROR(Data4!AV$80),0,Data4!AV$80)</f>
        <v>0</v>
      </c>
      <c r="AP94" s="158">
        <f>IF(ISERROR(Data4!AW$80),0,Data4!AW$80)</f>
        <v>0</v>
      </c>
      <c r="AQ94" s="158">
        <f>IF(ISERROR(Data4!AX$80),0,Data4!AX$80)</f>
        <v>0</v>
      </c>
      <c r="AR94" s="158">
        <f>IF(ISERROR(Data4!AY$80),0,Data4!AY$80)</f>
        <v>0</v>
      </c>
      <c r="AS94" s="158">
        <f>IF(ISERROR(Data4!AZ$80),0,Data4!AZ$80)</f>
        <v>0</v>
      </c>
      <c r="AT94" s="158">
        <f>IF(ISERROR(Data4!BA$80),0,Data4!BA$80)</f>
        <v>0</v>
      </c>
      <c r="AU94" s="158">
        <f>IF(ISERROR(Data4!BB$80),0,Data4!BB$80)</f>
        <v>0</v>
      </c>
      <c r="AV94" s="158">
        <f>IF(ISERROR(Data4!BC$80),0,Data4!BC$80)</f>
        <v>0</v>
      </c>
      <c r="AW94" s="158">
        <f>IF(ISERROR(Data4!BD$80),0,Data4!BD$80)</f>
        <v>0</v>
      </c>
      <c r="AX94" s="158">
        <f>IF(ISERROR(Data4!BE$80),0,Data4!BE$80)</f>
        <v>0</v>
      </c>
      <c r="AY94" s="158">
        <f>IF(ISERROR(Data4!BF$80),0,Data4!BF$80)</f>
        <v>0</v>
      </c>
      <c r="AZ94" s="158">
        <f>IF(ISERROR(Data4!BG$80),0,Data4!BG$80)</f>
        <v>0</v>
      </c>
      <c r="BA94" s="158">
        <f>IF(ISERROR(Data4!BH$80),0,Data4!BH$80)</f>
        <v>0</v>
      </c>
      <c r="BB94" s="158">
        <f>IF(ISERROR(Data4!BI$80),0,Data4!BI$80)</f>
        <v>0</v>
      </c>
      <c r="BC94" s="158">
        <f>IF(ISERROR(Data4!BJ$80),0,Data4!BJ$80)</f>
        <v>0</v>
      </c>
      <c r="BD94" s="158">
        <f>IF(ISERROR(Data4!BK$80),0,Data4!BK$80)</f>
        <v>0</v>
      </c>
      <c r="BE94" s="158">
        <f>IF(ISERROR(Data4!BL$80),0,Data4!BL$80)</f>
        <v>0</v>
      </c>
      <c r="BF94" s="158">
        <f>IF(ISERROR(Data4!BM$80),0,Data4!BM$80)</f>
        <v>0</v>
      </c>
      <c r="BG94" s="158">
        <f>IF(ISERROR(Data4!BN$80),0,Data4!BN$80)</f>
        <v>0</v>
      </c>
      <c r="BH94" s="158">
        <f>IF(ISERROR(Data4!BO$80),0,Data4!BO$80)</f>
        <v>0</v>
      </c>
      <c r="BI94" s="158">
        <f>IF(ISERROR(Data4!BP$80),0,Data4!BP$80)</f>
        <v>0</v>
      </c>
      <c r="BJ94" s="158">
        <f>IF(ISERROR(Data4!BQ$80),0,Data4!BQ$80)</f>
        <v>0</v>
      </c>
      <c r="BK94" s="158">
        <f>IF(ISERROR(Data4!BR$80),0,Data4!BR$80)</f>
        <v>0</v>
      </c>
      <c r="BL94" s="158">
        <f>IF(ISERROR(Data4!BS$80),0,Data4!BS$80)</f>
        <v>0</v>
      </c>
      <c r="BM94" s="158">
        <f>IF(ISERROR(Data4!BT$80),0,Data4!BT$80)</f>
        <v>0</v>
      </c>
      <c r="BN94" s="158">
        <f>IF(ISERROR(Data4!BU$80),0,Data4!BU$80)</f>
        <v>0</v>
      </c>
      <c r="BO94" s="158">
        <f>IF(ISERROR(Data4!BV$80),0,Data4!BV$80)</f>
        <v>0</v>
      </c>
      <c r="BP94" s="158">
        <f>IF(ISERROR(Data4!BW$80),0,Data4!BW$80)</f>
        <v>0</v>
      </c>
      <c r="BQ94" s="158">
        <f>IF(ISERROR(Data4!BX$80),0,Data4!BX$80)</f>
        <v>0</v>
      </c>
      <c r="BR94" s="158">
        <f>IF(ISERROR(Data4!BY$80),0,Data4!BY$80)</f>
        <v>0</v>
      </c>
      <c r="BS94" s="158">
        <f>IF(ISERROR(Data4!BZ$80),0,Data4!BZ$80)</f>
        <v>0</v>
      </c>
      <c r="BT94" s="158">
        <f>IF(ISERROR(Data4!CA$80),0,Data4!CA$80)</f>
        <v>0</v>
      </c>
      <c r="BU94" s="158">
        <f>IF(ISERROR(Data4!CB$80),0,Data4!CB$80)</f>
        <v>0</v>
      </c>
      <c r="BV94" s="158">
        <f>IF(ISERROR(Data4!CC$80),0,Data4!CC$80)</f>
        <v>0</v>
      </c>
      <c r="BW94" s="158">
        <f>IF(ISERROR(Data4!CD$80),0,Data4!CD$80)</f>
        <v>0</v>
      </c>
      <c r="BX94" s="158">
        <f>IF(ISERROR(Data4!CE$80),0,Data4!CE$80)</f>
        <v>0</v>
      </c>
      <c r="BY94" s="158">
        <f>IF(ISERROR(Data4!CF$80),0,Data4!CF$80)</f>
        <v>0</v>
      </c>
      <c r="BZ94" s="158">
        <f>IF(ISERROR(Data4!CG$80),0,Data4!CG$80)</f>
        <v>0</v>
      </c>
      <c r="CA94" s="158">
        <f>IF(ISERROR(Data4!CH$80),0,Data4!CH$80)</f>
        <v>0</v>
      </c>
      <c r="CB94" s="158">
        <f>IF(ISERROR(Data4!CI$80),0,Data4!CI$80)</f>
        <v>0</v>
      </c>
      <c r="CC94" s="158">
        <f>IF(ISERROR(Data4!CJ$80),0,Data4!CJ$80)</f>
        <v>0</v>
      </c>
      <c r="CD94" s="158">
        <f>IF(ISERROR(Data4!CK$80),0,Data4!CK$80)</f>
        <v>0</v>
      </c>
      <c r="CE94" s="158">
        <f>IF(ISERROR(Data4!CL$80),0,Data4!CL$80)</f>
        <v>0</v>
      </c>
      <c r="CF94" s="158">
        <f>IF(ISERROR(Data4!CM$80),0,Data4!CM$80)</f>
        <v>0</v>
      </c>
      <c r="CG94" s="158">
        <f>IF(ISERROR(Data4!CN$80),0,Data4!CN$80)</f>
        <v>0</v>
      </c>
      <c r="CH94" s="158">
        <f>IF(ISERROR(Data4!CO$80),0,Data4!CO$80)</f>
        <v>0</v>
      </c>
      <c r="CI94" s="158">
        <f>IF(ISERROR(Data4!CP$80),0,Data4!CP$80)</f>
        <v>0</v>
      </c>
      <c r="CJ94" s="158">
        <f>IF(ISERROR(Data4!CQ$80),0,Data4!CQ$80)</f>
        <v>0</v>
      </c>
      <c r="CK94" s="158">
        <f>IF(ISERROR(Data4!CR$80),0,Data4!CR$80)</f>
        <v>0</v>
      </c>
      <c r="CL94" s="158">
        <f>IF(ISERROR(Data4!CS$80),0,Data4!CS$80)</f>
        <v>0</v>
      </c>
      <c r="CM94" s="158">
        <f>IF(ISERROR(Data4!CT$80),0,Data4!CT$80)</f>
        <v>0</v>
      </c>
      <c r="CN94" s="158">
        <f>IF(ISERROR(Data4!CU$80),0,Data4!CU$80)</f>
        <v>0</v>
      </c>
      <c r="CO94" s="158">
        <f>IF(ISERROR(Data4!CV$80),0,Data4!CV$80)</f>
        <v>0</v>
      </c>
      <c r="CP94" s="158">
        <f>IF(ISERROR(Data4!CW$80),0,Data4!CW$80)</f>
        <v>0</v>
      </c>
      <c r="CQ94" s="158">
        <f>IF(ISERROR(Data4!CX$80),0,Data4!CX$80)</f>
        <v>0</v>
      </c>
      <c r="CR94" s="158">
        <f>IF(ISERROR(Data4!CY$80),0,Data4!CY$80)</f>
        <v>0</v>
      </c>
      <c r="CS94" s="158">
        <f>IF(ISERROR(Data4!CZ$80),0,Data4!CZ$80)</f>
        <v>0</v>
      </c>
      <c r="CT94" s="158">
        <f>IF(ISERROR(Data4!DA$80),0,Data4!DA$80)</f>
        <v>0</v>
      </c>
      <c r="CU94" s="158">
        <f>IF(ISERROR(Data4!DB$80),0,Data4!DB$80)</f>
        <v>0</v>
      </c>
      <c r="CV94" s="158">
        <f>IF(ISERROR(Data4!DC$80),0,Data4!DC$80)</f>
        <v>0</v>
      </c>
      <c r="CW94" s="158">
        <f>IF(ISERROR(Data4!DD$80),0,Data4!DD$80)</f>
        <v>0</v>
      </c>
      <c r="CX94" s="158">
        <f>IF(ISERROR(Data4!DE$80),0,Data4!DE$80)</f>
        <v>0</v>
      </c>
      <c r="CY94" s="158">
        <f>IF(ISERROR(Data4!DF$80),0,Data4!DF$80)</f>
        <v>0</v>
      </c>
      <c r="CZ94" s="158">
        <f>IF(ISERROR(Data4!DG$80),0,Data4!DG$80)</f>
        <v>0</v>
      </c>
      <c r="DA94" s="158">
        <f>IF(ISERROR(Data4!DH$80),0,Data4!DH$80)</f>
        <v>0</v>
      </c>
      <c r="DF94" s="3"/>
      <c r="DG94" s="3"/>
    </row>
    <row r="95" spans="2:111" hidden="1">
      <c r="B95" s="187" t="s">
        <v>303</v>
      </c>
      <c r="C95" s="169" t="str">
        <f>Data4!D$81</f>
        <v>-</v>
      </c>
      <c r="D95" s="62">
        <f>F95+NPV(FDN,G95:INDEX(G95:DA95,PAL))</f>
        <v>0</v>
      </c>
      <c r="E95" s="158">
        <f t="shared" si="47"/>
        <v>0</v>
      </c>
      <c r="F95" s="158">
        <f>IF(ISERROR(Data4!M$81),0,Data4!M$81)</f>
        <v>0</v>
      </c>
      <c r="G95" s="158">
        <f>IF(ISERROR(Data4!N$81),0,Data4!N$81)</f>
        <v>0</v>
      </c>
      <c r="H95" s="158">
        <f>IF(ISERROR(Data4!O$81),0,Data4!O$81)</f>
        <v>0</v>
      </c>
      <c r="I95" s="158">
        <f>IF(ISERROR(Data4!P$81),0,Data4!P$81)</f>
        <v>0</v>
      </c>
      <c r="J95" s="158">
        <f>IF(ISERROR(Data4!Q$81),0,Data4!Q$81)</f>
        <v>0</v>
      </c>
      <c r="K95" s="158">
        <f>IF(ISERROR(Data4!R$81),0,Data4!R$81)</f>
        <v>0</v>
      </c>
      <c r="L95" s="158">
        <f>IF(ISERROR(Data4!S$81),0,Data4!S$81)</f>
        <v>0</v>
      </c>
      <c r="M95" s="158">
        <f>IF(ISERROR(Data4!T$81),0,Data4!T$81)</f>
        <v>0</v>
      </c>
      <c r="N95" s="158">
        <f>IF(ISERROR(Data4!U$81),0,Data4!U$81)</f>
        <v>0</v>
      </c>
      <c r="O95" s="158">
        <f>IF(ISERROR(Data4!V$81),0,Data4!V$81)</f>
        <v>0</v>
      </c>
      <c r="P95" s="158">
        <f>IF(ISERROR(Data4!W$81),0,Data4!W$81)</f>
        <v>0</v>
      </c>
      <c r="Q95" s="158">
        <f>IF(ISERROR(Data4!X$81),0,Data4!X$81)</f>
        <v>0</v>
      </c>
      <c r="R95" s="158">
        <f>IF(ISERROR(Data4!Y$81),0,Data4!Y$81)</f>
        <v>0</v>
      </c>
      <c r="S95" s="158">
        <f>IF(ISERROR(Data4!Z$81),0,Data4!Z$81)</f>
        <v>0</v>
      </c>
      <c r="T95" s="158">
        <f>IF(ISERROR(Data4!AA$81),0,Data4!AA$81)</f>
        <v>0</v>
      </c>
      <c r="U95" s="158">
        <f>IF(ISERROR(Data4!AB$81),0,Data4!AB$81)</f>
        <v>0</v>
      </c>
      <c r="V95" s="158">
        <f>IF(ISERROR(Data4!AC$81),0,Data4!AC$81)</f>
        <v>0</v>
      </c>
      <c r="W95" s="158">
        <f>IF(ISERROR(Data4!AD$81),0,Data4!AD$81)</f>
        <v>0</v>
      </c>
      <c r="X95" s="158">
        <f>IF(ISERROR(Data4!AE$81),0,Data4!AE$81)</f>
        <v>0</v>
      </c>
      <c r="Y95" s="158">
        <f>IF(ISERROR(Data4!AF$81),0,Data4!AF$81)</f>
        <v>0</v>
      </c>
      <c r="Z95" s="158">
        <f>IF(ISERROR(Data4!AG$81),0,Data4!AG$81)</f>
        <v>0</v>
      </c>
      <c r="AA95" s="158">
        <f>IF(ISERROR(Data4!AH$81),0,Data4!AH$81)</f>
        <v>0</v>
      </c>
      <c r="AB95" s="158">
        <f>IF(ISERROR(Data4!AI$81),0,Data4!AI$81)</f>
        <v>0</v>
      </c>
      <c r="AC95" s="158">
        <f>IF(ISERROR(Data4!AJ$81),0,Data4!AJ$81)</f>
        <v>0</v>
      </c>
      <c r="AD95" s="158">
        <f>IF(ISERROR(Data4!AK$81),0,Data4!AK$81)</f>
        <v>0</v>
      </c>
      <c r="AE95" s="158">
        <f>IF(ISERROR(Data4!AL$81),0,Data4!AL$81)</f>
        <v>0</v>
      </c>
      <c r="AF95" s="158">
        <f>IF(ISERROR(Data4!AM$81),0,Data4!AM$81)</f>
        <v>0</v>
      </c>
      <c r="AG95" s="158">
        <f>IF(ISERROR(Data4!AN$81),0,Data4!AN$81)</f>
        <v>0</v>
      </c>
      <c r="AH95" s="158">
        <f>IF(ISERROR(Data4!AO$81),0,Data4!AO$81)</f>
        <v>0</v>
      </c>
      <c r="AI95" s="158">
        <f>IF(ISERROR(Data4!AP$81),0,Data4!AP$81)</f>
        <v>0</v>
      </c>
      <c r="AJ95" s="158">
        <f>IF(ISERROR(Data4!AQ$81),0,Data4!AQ$81)</f>
        <v>0</v>
      </c>
      <c r="AK95" s="158">
        <f>IF(ISERROR(Data4!AR$81),0,Data4!AR$81)</f>
        <v>0</v>
      </c>
      <c r="AL95" s="158">
        <f>IF(ISERROR(Data4!AS$81),0,Data4!AS$81)</f>
        <v>0</v>
      </c>
      <c r="AM95" s="158">
        <f>IF(ISERROR(Data4!AT$81),0,Data4!AT$81)</f>
        <v>0</v>
      </c>
      <c r="AN95" s="158">
        <f>IF(ISERROR(Data4!AU$81),0,Data4!AU$81)</f>
        <v>0</v>
      </c>
      <c r="AO95" s="158">
        <f>IF(ISERROR(Data4!AV$81),0,Data4!AV$81)</f>
        <v>0</v>
      </c>
      <c r="AP95" s="158">
        <f>IF(ISERROR(Data4!AW$81),0,Data4!AW$81)</f>
        <v>0</v>
      </c>
      <c r="AQ95" s="158">
        <f>IF(ISERROR(Data4!AX$81),0,Data4!AX$81)</f>
        <v>0</v>
      </c>
      <c r="AR95" s="158">
        <f>IF(ISERROR(Data4!AY$81),0,Data4!AY$81)</f>
        <v>0</v>
      </c>
      <c r="AS95" s="158">
        <f>IF(ISERROR(Data4!AZ$81),0,Data4!AZ$81)</f>
        <v>0</v>
      </c>
      <c r="AT95" s="158">
        <f>IF(ISERROR(Data4!BA$81),0,Data4!BA$81)</f>
        <v>0</v>
      </c>
      <c r="AU95" s="158">
        <f>IF(ISERROR(Data4!BB$81),0,Data4!BB$81)</f>
        <v>0</v>
      </c>
      <c r="AV95" s="158">
        <f>IF(ISERROR(Data4!BC$81),0,Data4!BC$81)</f>
        <v>0</v>
      </c>
      <c r="AW95" s="158">
        <f>IF(ISERROR(Data4!BD$81),0,Data4!BD$81)</f>
        <v>0</v>
      </c>
      <c r="AX95" s="158">
        <f>IF(ISERROR(Data4!BE$81),0,Data4!BE$81)</f>
        <v>0</v>
      </c>
      <c r="AY95" s="158">
        <f>IF(ISERROR(Data4!BF$81),0,Data4!BF$81)</f>
        <v>0</v>
      </c>
      <c r="AZ95" s="158">
        <f>IF(ISERROR(Data4!BG$81),0,Data4!BG$81)</f>
        <v>0</v>
      </c>
      <c r="BA95" s="158">
        <f>IF(ISERROR(Data4!BH$81),0,Data4!BH$81)</f>
        <v>0</v>
      </c>
      <c r="BB95" s="158">
        <f>IF(ISERROR(Data4!BI$81),0,Data4!BI$81)</f>
        <v>0</v>
      </c>
      <c r="BC95" s="158">
        <f>IF(ISERROR(Data4!BJ$81),0,Data4!BJ$81)</f>
        <v>0</v>
      </c>
      <c r="BD95" s="158">
        <f>IF(ISERROR(Data4!BK$81),0,Data4!BK$81)</f>
        <v>0</v>
      </c>
      <c r="BE95" s="158">
        <f>IF(ISERROR(Data4!BL$81),0,Data4!BL$81)</f>
        <v>0</v>
      </c>
      <c r="BF95" s="158">
        <f>IF(ISERROR(Data4!BM$81),0,Data4!BM$81)</f>
        <v>0</v>
      </c>
      <c r="BG95" s="158">
        <f>IF(ISERROR(Data4!BN$81),0,Data4!BN$81)</f>
        <v>0</v>
      </c>
      <c r="BH95" s="158">
        <f>IF(ISERROR(Data4!BO$81),0,Data4!BO$81)</f>
        <v>0</v>
      </c>
      <c r="BI95" s="158">
        <f>IF(ISERROR(Data4!BP$81),0,Data4!BP$81)</f>
        <v>0</v>
      </c>
      <c r="BJ95" s="158">
        <f>IF(ISERROR(Data4!BQ$81),0,Data4!BQ$81)</f>
        <v>0</v>
      </c>
      <c r="BK95" s="158">
        <f>IF(ISERROR(Data4!BR$81),0,Data4!BR$81)</f>
        <v>0</v>
      </c>
      <c r="BL95" s="158">
        <f>IF(ISERROR(Data4!BS$81),0,Data4!BS$81)</f>
        <v>0</v>
      </c>
      <c r="BM95" s="158">
        <f>IF(ISERROR(Data4!BT$81),0,Data4!BT$81)</f>
        <v>0</v>
      </c>
      <c r="BN95" s="158">
        <f>IF(ISERROR(Data4!BU$81),0,Data4!BU$81)</f>
        <v>0</v>
      </c>
      <c r="BO95" s="158">
        <f>IF(ISERROR(Data4!BV$81),0,Data4!BV$81)</f>
        <v>0</v>
      </c>
      <c r="BP95" s="158">
        <f>IF(ISERROR(Data4!BW$81),0,Data4!BW$81)</f>
        <v>0</v>
      </c>
      <c r="BQ95" s="158">
        <f>IF(ISERROR(Data4!BX$81),0,Data4!BX$81)</f>
        <v>0</v>
      </c>
      <c r="BR95" s="158">
        <f>IF(ISERROR(Data4!BY$81),0,Data4!BY$81)</f>
        <v>0</v>
      </c>
      <c r="BS95" s="158">
        <f>IF(ISERROR(Data4!BZ$81),0,Data4!BZ$81)</f>
        <v>0</v>
      </c>
      <c r="BT95" s="158">
        <f>IF(ISERROR(Data4!CA$81),0,Data4!CA$81)</f>
        <v>0</v>
      </c>
      <c r="BU95" s="158">
        <f>IF(ISERROR(Data4!CB$81),0,Data4!CB$81)</f>
        <v>0</v>
      </c>
      <c r="BV95" s="158">
        <f>IF(ISERROR(Data4!CC$81),0,Data4!CC$81)</f>
        <v>0</v>
      </c>
      <c r="BW95" s="158">
        <f>IF(ISERROR(Data4!CD$81),0,Data4!CD$81)</f>
        <v>0</v>
      </c>
      <c r="BX95" s="158">
        <f>IF(ISERROR(Data4!CE$81),0,Data4!CE$81)</f>
        <v>0</v>
      </c>
      <c r="BY95" s="158">
        <f>IF(ISERROR(Data4!CF$81),0,Data4!CF$81)</f>
        <v>0</v>
      </c>
      <c r="BZ95" s="158">
        <f>IF(ISERROR(Data4!CG$81),0,Data4!CG$81)</f>
        <v>0</v>
      </c>
      <c r="CA95" s="158">
        <f>IF(ISERROR(Data4!CH$81),0,Data4!CH$81)</f>
        <v>0</v>
      </c>
      <c r="CB95" s="158">
        <f>IF(ISERROR(Data4!CI$81),0,Data4!CI$81)</f>
        <v>0</v>
      </c>
      <c r="CC95" s="158">
        <f>IF(ISERROR(Data4!CJ$81),0,Data4!CJ$81)</f>
        <v>0</v>
      </c>
      <c r="CD95" s="158">
        <f>IF(ISERROR(Data4!CK$81),0,Data4!CK$81)</f>
        <v>0</v>
      </c>
      <c r="CE95" s="158">
        <f>IF(ISERROR(Data4!CL$81),0,Data4!CL$81)</f>
        <v>0</v>
      </c>
      <c r="CF95" s="158">
        <f>IF(ISERROR(Data4!CM$81),0,Data4!CM$81)</f>
        <v>0</v>
      </c>
      <c r="CG95" s="158">
        <f>IF(ISERROR(Data4!CN$81),0,Data4!CN$81)</f>
        <v>0</v>
      </c>
      <c r="CH95" s="158">
        <f>IF(ISERROR(Data4!CO$81),0,Data4!CO$81)</f>
        <v>0</v>
      </c>
      <c r="CI95" s="158">
        <f>IF(ISERROR(Data4!CP$81),0,Data4!CP$81)</f>
        <v>0</v>
      </c>
      <c r="CJ95" s="158">
        <f>IF(ISERROR(Data4!CQ$81),0,Data4!CQ$81)</f>
        <v>0</v>
      </c>
      <c r="CK95" s="158">
        <f>IF(ISERROR(Data4!CR$81),0,Data4!CR$81)</f>
        <v>0</v>
      </c>
      <c r="CL95" s="158">
        <f>IF(ISERROR(Data4!CS$81),0,Data4!CS$81)</f>
        <v>0</v>
      </c>
      <c r="CM95" s="158">
        <f>IF(ISERROR(Data4!CT$81),0,Data4!CT$81)</f>
        <v>0</v>
      </c>
      <c r="CN95" s="158">
        <f>IF(ISERROR(Data4!CU$81),0,Data4!CU$81)</f>
        <v>0</v>
      </c>
      <c r="CO95" s="158">
        <f>IF(ISERROR(Data4!CV$81),0,Data4!CV$81)</f>
        <v>0</v>
      </c>
      <c r="CP95" s="158">
        <f>IF(ISERROR(Data4!CW$81),0,Data4!CW$81)</f>
        <v>0</v>
      </c>
      <c r="CQ95" s="158">
        <f>IF(ISERROR(Data4!CX$81),0,Data4!CX$81)</f>
        <v>0</v>
      </c>
      <c r="CR95" s="158">
        <f>IF(ISERROR(Data4!CY$81),0,Data4!CY$81)</f>
        <v>0</v>
      </c>
      <c r="CS95" s="158">
        <f>IF(ISERROR(Data4!CZ$81),0,Data4!CZ$81)</f>
        <v>0</v>
      </c>
      <c r="CT95" s="158">
        <f>IF(ISERROR(Data4!DA$81),0,Data4!DA$81)</f>
        <v>0</v>
      </c>
      <c r="CU95" s="158">
        <f>IF(ISERROR(Data4!DB$81),0,Data4!DB$81)</f>
        <v>0</v>
      </c>
      <c r="CV95" s="158">
        <f>IF(ISERROR(Data4!DC$81),0,Data4!DC$81)</f>
        <v>0</v>
      </c>
      <c r="CW95" s="158">
        <f>IF(ISERROR(Data4!DD$81),0,Data4!DD$81)</f>
        <v>0</v>
      </c>
      <c r="CX95" s="158">
        <f>IF(ISERROR(Data4!DE$81),0,Data4!DE$81)</f>
        <v>0</v>
      </c>
      <c r="CY95" s="158">
        <f>IF(ISERROR(Data4!DF$81),0,Data4!DF$81)</f>
        <v>0</v>
      </c>
      <c r="CZ95" s="158">
        <f>IF(ISERROR(Data4!DG$81),0,Data4!DG$81)</f>
        <v>0</v>
      </c>
      <c r="DA95" s="158">
        <f>IF(ISERROR(Data4!DH$81),0,Data4!DH$81)</f>
        <v>0</v>
      </c>
      <c r="DF95" s="3"/>
      <c r="DG95" s="3"/>
    </row>
    <row r="96" spans="2:111" hidden="1">
      <c r="B96" s="187" t="s">
        <v>304</v>
      </c>
      <c r="C96" s="169" t="str">
        <f>Data4!D$82</f>
        <v>-</v>
      </c>
      <c r="D96" s="62">
        <f>F96+NPV(FDN,G96:INDEX(G96:DA96,PAL))</f>
        <v>0</v>
      </c>
      <c r="E96" s="158">
        <f t="shared" si="47"/>
        <v>0</v>
      </c>
      <c r="F96" s="158">
        <f>IF(ISERROR(Data4!M$82),0,Data4!M$82)</f>
        <v>0</v>
      </c>
      <c r="G96" s="158">
        <f>IF(ISERROR(Data4!N$82),0,Data4!N$82)</f>
        <v>0</v>
      </c>
      <c r="H96" s="158">
        <f>IF(ISERROR(Data4!O$82),0,Data4!O$82)</f>
        <v>0</v>
      </c>
      <c r="I96" s="158">
        <f>IF(ISERROR(Data4!P$82),0,Data4!P$82)</f>
        <v>0</v>
      </c>
      <c r="J96" s="158">
        <f>IF(ISERROR(Data4!Q$82),0,Data4!Q$82)</f>
        <v>0</v>
      </c>
      <c r="K96" s="158">
        <f>IF(ISERROR(Data4!R$82),0,Data4!R$82)</f>
        <v>0</v>
      </c>
      <c r="L96" s="158">
        <f>IF(ISERROR(Data4!S$82),0,Data4!S$82)</f>
        <v>0</v>
      </c>
      <c r="M96" s="158">
        <f>IF(ISERROR(Data4!T$82),0,Data4!T$82)</f>
        <v>0</v>
      </c>
      <c r="N96" s="158">
        <f>IF(ISERROR(Data4!U$82),0,Data4!U$82)</f>
        <v>0</v>
      </c>
      <c r="O96" s="158">
        <f>IF(ISERROR(Data4!V$82),0,Data4!V$82)</f>
        <v>0</v>
      </c>
      <c r="P96" s="158">
        <f>IF(ISERROR(Data4!W$82),0,Data4!W$82)</f>
        <v>0</v>
      </c>
      <c r="Q96" s="158">
        <f>IF(ISERROR(Data4!X$82),0,Data4!X$82)</f>
        <v>0</v>
      </c>
      <c r="R96" s="158">
        <f>IF(ISERROR(Data4!Y$82),0,Data4!Y$82)</f>
        <v>0</v>
      </c>
      <c r="S96" s="158">
        <f>IF(ISERROR(Data4!Z$82),0,Data4!Z$82)</f>
        <v>0</v>
      </c>
      <c r="T96" s="158">
        <f>IF(ISERROR(Data4!AA$82),0,Data4!AA$82)</f>
        <v>0</v>
      </c>
      <c r="U96" s="158">
        <f>IF(ISERROR(Data4!AB$82),0,Data4!AB$82)</f>
        <v>0</v>
      </c>
      <c r="V96" s="158">
        <f>IF(ISERROR(Data4!AC$82),0,Data4!AC$82)</f>
        <v>0</v>
      </c>
      <c r="W96" s="158">
        <f>IF(ISERROR(Data4!AD$82),0,Data4!AD$82)</f>
        <v>0</v>
      </c>
      <c r="X96" s="158">
        <f>IF(ISERROR(Data4!AE$82),0,Data4!AE$82)</f>
        <v>0</v>
      </c>
      <c r="Y96" s="158">
        <f>IF(ISERROR(Data4!AF$82),0,Data4!AF$82)</f>
        <v>0</v>
      </c>
      <c r="Z96" s="158">
        <f>IF(ISERROR(Data4!AG$82),0,Data4!AG$82)</f>
        <v>0</v>
      </c>
      <c r="AA96" s="158">
        <f>IF(ISERROR(Data4!AH$82),0,Data4!AH$82)</f>
        <v>0</v>
      </c>
      <c r="AB96" s="158">
        <f>IF(ISERROR(Data4!AI$82),0,Data4!AI$82)</f>
        <v>0</v>
      </c>
      <c r="AC96" s="158">
        <f>IF(ISERROR(Data4!AJ$82),0,Data4!AJ$82)</f>
        <v>0</v>
      </c>
      <c r="AD96" s="158">
        <f>IF(ISERROR(Data4!AK$82),0,Data4!AK$82)</f>
        <v>0</v>
      </c>
      <c r="AE96" s="158">
        <f>IF(ISERROR(Data4!AL$82),0,Data4!AL$82)</f>
        <v>0</v>
      </c>
      <c r="AF96" s="158">
        <f>IF(ISERROR(Data4!AM$82),0,Data4!AM$82)</f>
        <v>0</v>
      </c>
      <c r="AG96" s="158">
        <f>IF(ISERROR(Data4!AN$82),0,Data4!AN$82)</f>
        <v>0</v>
      </c>
      <c r="AH96" s="158">
        <f>IF(ISERROR(Data4!AO$82),0,Data4!AO$82)</f>
        <v>0</v>
      </c>
      <c r="AI96" s="158">
        <f>IF(ISERROR(Data4!AP$82),0,Data4!AP$82)</f>
        <v>0</v>
      </c>
      <c r="AJ96" s="158">
        <f>IF(ISERROR(Data4!AQ$82),0,Data4!AQ$82)</f>
        <v>0</v>
      </c>
      <c r="AK96" s="158">
        <f>IF(ISERROR(Data4!AR$82),0,Data4!AR$82)</f>
        <v>0</v>
      </c>
      <c r="AL96" s="158">
        <f>IF(ISERROR(Data4!AS$82),0,Data4!AS$82)</f>
        <v>0</v>
      </c>
      <c r="AM96" s="158">
        <f>IF(ISERROR(Data4!AT$82),0,Data4!AT$82)</f>
        <v>0</v>
      </c>
      <c r="AN96" s="158">
        <f>IF(ISERROR(Data4!AU$82),0,Data4!AU$82)</f>
        <v>0</v>
      </c>
      <c r="AO96" s="158">
        <f>IF(ISERROR(Data4!AV$82),0,Data4!AV$82)</f>
        <v>0</v>
      </c>
      <c r="AP96" s="158">
        <f>IF(ISERROR(Data4!AW$82),0,Data4!AW$82)</f>
        <v>0</v>
      </c>
      <c r="AQ96" s="158">
        <f>IF(ISERROR(Data4!AX$82),0,Data4!AX$82)</f>
        <v>0</v>
      </c>
      <c r="AR96" s="158">
        <f>IF(ISERROR(Data4!AY$82),0,Data4!AY$82)</f>
        <v>0</v>
      </c>
      <c r="AS96" s="158">
        <f>IF(ISERROR(Data4!AZ$82),0,Data4!AZ$82)</f>
        <v>0</v>
      </c>
      <c r="AT96" s="158">
        <f>IF(ISERROR(Data4!BA$82),0,Data4!BA$82)</f>
        <v>0</v>
      </c>
      <c r="AU96" s="158">
        <f>IF(ISERROR(Data4!BB$82),0,Data4!BB$82)</f>
        <v>0</v>
      </c>
      <c r="AV96" s="158">
        <f>IF(ISERROR(Data4!BC$82),0,Data4!BC$82)</f>
        <v>0</v>
      </c>
      <c r="AW96" s="158">
        <f>IF(ISERROR(Data4!BD$82),0,Data4!BD$82)</f>
        <v>0</v>
      </c>
      <c r="AX96" s="158">
        <f>IF(ISERROR(Data4!BE$82),0,Data4!BE$82)</f>
        <v>0</v>
      </c>
      <c r="AY96" s="158">
        <f>IF(ISERROR(Data4!BF$82),0,Data4!BF$82)</f>
        <v>0</v>
      </c>
      <c r="AZ96" s="158">
        <f>IF(ISERROR(Data4!BG$82),0,Data4!BG$82)</f>
        <v>0</v>
      </c>
      <c r="BA96" s="158">
        <f>IF(ISERROR(Data4!BH$82),0,Data4!BH$82)</f>
        <v>0</v>
      </c>
      <c r="BB96" s="158">
        <f>IF(ISERROR(Data4!BI$82),0,Data4!BI$82)</f>
        <v>0</v>
      </c>
      <c r="BC96" s="158">
        <f>IF(ISERROR(Data4!BJ$82),0,Data4!BJ$82)</f>
        <v>0</v>
      </c>
      <c r="BD96" s="158">
        <f>IF(ISERROR(Data4!BK$82),0,Data4!BK$82)</f>
        <v>0</v>
      </c>
      <c r="BE96" s="158">
        <f>IF(ISERROR(Data4!BL$82),0,Data4!BL$82)</f>
        <v>0</v>
      </c>
      <c r="BF96" s="158">
        <f>IF(ISERROR(Data4!BM$82),0,Data4!BM$82)</f>
        <v>0</v>
      </c>
      <c r="BG96" s="158">
        <f>IF(ISERROR(Data4!BN$82),0,Data4!BN$82)</f>
        <v>0</v>
      </c>
      <c r="BH96" s="158">
        <f>IF(ISERROR(Data4!BO$82),0,Data4!BO$82)</f>
        <v>0</v>
      </c>
      <c r="BI96" s="158">
        <f>IF(ISERROR(Data4!BP$82),0,Data4!BP$82)</f>
        <v>0</v>
      </c>
      <c r="BJ96" s="158">
        <f>IF(ISERROR(Data4!BQ$82),0,Data4!BQ$82)</f>
        <v>0</v>
      </c>
      <c r="BK96" s="158">
        <f>IF(ISERROR(Data4!BR$82),0,Data4!BR$82)</f>
        <v>0</v>
      </c>
      <c r="BL96" s="158">
        <f>IF(ISERROR(Data4!BS$82),0,Data4!BS$82)</f>
        <v>0</v>
      </c>
      <c r="BM96" s="158">
        <f>IF(ISERROR(Data4!BT$82),0,Data4!BT$82)</f>
        <v>0</v>
      </c>
      <c r="BN96" s="158">
        <f>IF(ISERROR(Data4!BU$82),0,Data4!BU$82)</f>
        <v>0</v>
      </c>
      <c r="BO96" s="158">
        <f>IF(ISERROR(Data4!BV$82),0,Data4!BV$82)</f>
        <v>0</v>
      </c>
      <c r="BP96" s="158">
        <f>IF(ISERROR(Data4!BW$82),0,Data4!BW$82)</f>
        <v>0</v>
      </c>
      <c r="BQ96" s="158">
        <f>IF(ISERROR(Data4!BX$82),0,Data4!BX$82)</f>
        <v>0</v>
      </c>
      <c r="BR96" s="158">
        <f>IF(ISERROR(Data4!BY$82),0,Data4!BY$82)</f>
        <v>0</v>
      </c>
      <c r="BS96" s="158">
        <f>IF(ISERROR(Data4!BZ$82),0,Data4!BZ$82)</f>
        <v>0</v>
      </c>
      <c r="BT96" s="158">
        <f>IF(ISERROR(Data4!CA$82),0,Data4!CA$82)</f>
        <v>0</v>
      </c>
      <c r="BU96" s="158">
        <f>IF(ISERROR(Data4!CB$82),0,Data4!CB$82)</f>
        <v>0</v>
      </c>
      <c r="BV96" s="158">
        <f>IF(ISERROR(Data4!CC$82),0,Data4!CC$82)</f>
        <v>0</v>
      </c>
      <c r="BW96" s="158">
        <f>IF(ISERROR(Data4!CD$82),0,Data4!CD$82)</f>
        <v>0</v>
      </c>
      <c r="BX96" s="158">
        <f>IF(ISERROR(Data4!CE$82),0,Data4!CE$82)</f>
        <v>0</v>
      </c>
      <c r="BY96" s="158">
        <f>IF(ISERROR(Data4!CF$82),0,Data4!CF$82)</f>
        <v>0</v>
      </c>
      <c r="BZ96" s="158">
        <f>IF(ISERROR(Data4!CG$82),0,Data4!CG$82)</f>
        <v>0</v>
      </c>
      <c r="CA96" s="158">
        <f>IF(ISERROR(Data4!CH$82),0,Data4!CH$82)</f>
        <v>0</v>
      </c>
      <c r="CB96" s="158">
        <f>IF(ISERROR(Data4!CI$82),0,Data4!CI$82)</f>
        <v>0</v>
      </c>
      <c r="CC96" s="158">
        <f>IF(ISERROR(Data4!CJ$82),0,Data4!CJ$82)</f>
        <v>0</v>
      </c>
      <c r="CD96" s="158">
        <f>IF(ISERROR(Data4!CK$82),0,Data4!CK$82)</f>
        <v>0</v>
      </c>
      <c r="CE96" s="158">
        <f>IF(ISERROR(Data4!CL$82),0,Data4!CL$82)</f>
        <v>0</v>
      </c>
      <c r="CF96" s="158">
        <f>IF(ISERROR(Data4!CM$82),0,Data4!CM$82)</f>
        <v>0</v>
      </c>
      <c r="CG96" s="158">
        <f>IF(ISERROR(Data4!CN$82),0,Data4!CN$82)</f>
        <v>0</v>
      </c>
      <c r="CH96" s="158">
        <f>IF(ISERROR(Data4!CO$82),0,Data4!CO$82)</f>
        <v>0</v>
      </c>
      <c r="CI96" s="158">
        <f>IF(ISERROR(Data4!CP$82),0,Data4!CP$82)</f>
        <v>0</v>
      </c>
      <c r="CJ96" s="158">
        <f>IF(ISERROR(Data4!CQ$82),0,Data4!CQ$82)</f>
        <v>0</v>
      </c>
      <c r="CK96" s="158">
        <f>IF(ISERROR(Data4!CR$82),0,Data4!CR$82)</f>
        <v>0</v>
      </c>
      <c r="CL96" s="158">
        <f>IF(ISERROR(Data4!CS$82),0,Data4!CS$82)</f>
        <v>0</v>
      </c>
      <c r="CM96" s="158">
        <f>IF(ISERROR(Data4!CT$82),0,Data4!CT$82)</f>
        <v>0</v>
      </c>
      <c r="CN96" s="158">
        <f>IF(ISERROR(Data4!CU$82),0,Data4!CU$82)</f>
        <v>0</v>
      </c>
      <c r="CO96" s="158">
        <f>IF(ISERROR(Data4!CV$82),0,Data4!CV$82)</f>
        <v>0</v>
      </c>
      <c r="CP96" s="158">
        <f>IF(ISERROR(Data4!CW$82),0,Data4!CW$82)</f>
        <v>0</v>
      </c>
      <c r="CQ96" s="158">
        <f>IF(ISERROR(Data4!CX$82),0,Data4!CX$82)</f>
        <v>0</v>
      </c>
      <c r="CR96" s="158">
        <f>IF(ISERROR(Data4!CY$82),0,Data4!CY$82)</f>
        <v>0</v>
      </c>
      <c r="CS96" s="158">
        <f>IF(ISERROR(Data4!CZ$82),0,Data4!CZ$82)</f>
        <v>0</v>
      </c>
      <c r="CT96" s="158">
        <f>IF(ISERROR(Data4!DA$82),0,Data4!DA$82)</f>
        <v>0</v>
      </c>
      <c r="CU96" s="158">
        <f>IF(ISERROR(Data4!DB$82),0,Data4!DB$82)</f>
        <v>0</v>
      </c>
      <c r="CV96" s="158">
        <f>IF(ISERROR(Data4!DC$82),0,Data4!DC$82)</f>
        <v>0</v>
      </c>
      <c r="CW96" s="158">
        <f>IF(ISERROR(Data4!DD$82),0,Data4!DD$82)</f>
        <v>0</v>
      </c>
      <c r="CX96" s="158">
        <f>IF(ISERROR(Data4!DE$82),0,Data4!DE$82)</f>
        <v>0</v>
      </c>
      <c r="CY96" s="158">
        <f>IF(ISERROR(Data4!DF$82),0,Data4!DF$82)</f>
        <v>0</v>
      </c>
      <c r="CZ96" s="158">
        <f>IF(ISERROR(Data4!DG$82),0,Data4!DG$82)</f>
        <v>0</v>
      </c>
      <c r="DA96" s="158">
        <f>IF(ISERROR(Data4!DH$82),0,Data4!DH$82)</f>
        <v>0</v>
      </c>
      <c r="DF96" s="3"/>
      <c r="DG96" s="3"/>
    </row>
    <row r="97" spans="2:111" ht="13.15"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5</v>
      </c>
      <c r="C98" s="169" t="str">
        <f>Data4!D$84</f>
        <v>-</v>
      </c>
      <c r="D98" s="62">
        <f>F98+NPV(FDN,G98:INDEX(G98:DA98,PAL))</f>
        <v>0</v>
      </c>
      <c r="E98" s="62">
        <f>SUMIF($F$5:$DA$5,"&lt;="&amp;PAL,$F98:$DA98)</f>
        <v>0</v>
      </c>
      <c r="F98" s="158">
        <f>IF(ISERROR(Data4!M$84),0,Data4!M$84)</f>
        <v>0</v>
      </c>
      <c r="G98" s="158">
        <f>IF(ISERROR(Data4!N$84),0,Data4!N$84)</f>
        <v>0</v>
      </c>
      <c r="H98" s="158">
        <f>IF(ISERROR(Data4!O$84),0,Data4!O$84)</f>
        <v>0</v>
      </c>
      <c r="I98" s="158">
        <f>IF(ISERROR(Data4!P$84),0,Data4!P$84)</f>
        <v>0</v>
      </c>
      <c r="J98" s="158">
        <f>IF(ISERROR(Data4!Q$84),0,Data4!Q$84)</f>
        <v>0</v>
      </c>
      <c r="K98" s="158">
        <f>IF(ISERROR(Data4!R$84),0,Data4!R$84)</f>
        <v>0</v>
      </c>
      <c r="L98" s="158">
        <f>IF(ISERROR(Data4!S$84),0,Data4!S$84)</f>
        <v>0</v>
      </c>
      <c r="M98" s="158">
        <f>IF(ISERROR(Data4!T$84),0,Data4!T$84)</f>
        <v>0</v>
      </c>
      <c r="N98" s="158">
        <f>IF(ISERROR(Data4!U$84),0,Data4!U$84)</f>
        <v>0</v>
      </c>
      <c r="O98" s="158">
        <f>IF(ISERROR(Data4!V$84),0,Data4!V$84)</f>
        <v>0</v>
      </c>
      <c r="P98" s="158">
        <f>IF(ISERROR(Data4!W$84),0,Data4!W$84)</f>
        <v>0</v>
      </c>
      <c r="Q98" s="158">
        <f>IF(ISERROR(Data4!X$84),0,Data4!X$84)</f>
        <v>0</v>
      </c>
      <c r="R98" s="158">
        <f>IF(ISERROR(Data4!Y$84),0,Data4!Y$84)</f>
        <v>0</v>
      </c>
      <c r="S98" s="158">
        <f>IF(ISERROR(Data4!Z$84),0,Data4!Z$84)</f>
        <v>0</v>
      </c>
      <c r="T98" s="158">
        <f>IF(ISERROR(Data4!AA$84),0,Data4!AA$84)</f>
        <v>0</v>
      </c>
      <c r="U98" s="158">
        <f>IF(ISERROR(Data4!AB$84),0,Data4!AB$84)</f>
        <v>0</v>
      </c>
      <c r="V98" s="158">
        <f>IF(ISERROR(Data4!AC$84),0,Data4!AC$84)</f>
        <v>0</v>
      </c>
      <c r="W98" s="158">
        <f>IF(ISERROR(Data4!AD$84),0,Data4!AD$84)</f>
        <v>0</v>
      </c>
      <c r="X98" s="158">
        <f>IF(ISERROR(Data4!AE$84),0,Data4!AE$84)</f>
        <v>0</v>
      </c>
      <c r="Y98" s="158">
        <f>IF(ISERROR(Data4!AF$84),0,Data4!AF$84)</f>
        <v>0</v>
      </c>
      <c r="Z98" s="158">
        <f>IF(ISERROR(Data4!AG$84),0,Data4!AG$84)</f>
        <v>0</v>
      </c>
      <c r="AA98" s="158">
        <f>IF(ISERROR(Data4!AH$84),0,Data4!AH$84)</f>
        <v>0</v>
      </c>
      <c r="AB98" s="158">
        <f>IF(ISERROR(Data4!AI$84),0,Data4!AI$84)</f>
        <v>0</v>
      </c>
      <c r="AC98" s="158">
        <f>IF(ISERROR(Data4!AJ$84),0,Data4!AJ$84)</f>
        <v>0</v>
      </c>
      <c r="AD98" s="158">
        <f>IF(ISERROR(Data4!AK$84),0,Data4!AK$84)</f>
        <v>0</v>
      </c>
      <c r="AE98" s="158">
        <f>IF(ISERROR(Data4!AL$84),0,Data4!AL$84)</f>
        <v>0</v>
      </c>
      <c r="AF98" s="158">
        <f>IF(ISERROR(Data4!AM$84),0,Data4!AM$84)</f>
        <v>0</v>
      </c>
      <c r="AG98" s="158">
        <f>IF(ISERROR(Data4!AN$84),0,Data4!AN$84)</f>
        <v>0</v>
      </c>
      <c r="AH98" s="158">
        <f>IF(ISERROR(Data4!AO$84),0,Data4!AO$84)</f>
        <v>0</v>
      </c>
      <c r="AI98" s="158">
        <f>IF(ISERROR(Data4!AP$84),0,Data4!AP$84)</f>
        <v>0</v>
      </c>
      <c r="AJ98" s="158">
        <f>IF(ISERROR(Data4!AQ$84),0,Data4!AQ$84)</f>
        <v>0</v>
      </c>
      <c r="AK98" s="158">
        <f>IF(ISERROR(Data4!AR$84),0,Data4!AR$84)</f>
        <v>0</v>
      </c>
      <c r="AL98" s="158">
        <f>IF(ISERROR(Data4!AS$84),0,Data4!AS$84)</f>
        <v>0</v>
      </c>
      <c r="AM98" s="158">
        <f>IF(ISERROR(Data4!AT$84),0,Data4!AT$84)</f>
        <v>0</v>
      </c>
      <c r="AN98" s="158">
        <f>IF(ISERROR(Data4!AU$84),0,Data4!AU$84)</f>
        <v>0</v>
      </c>
      <c r="AO98" s="158">
        <f>IF(ISERROR(Data4!AV$84),0,Data4!AV$84)</f>
        <v>0</v>
      </c>
      <c r="AP98" s="158">
        <f>IF(ISERROR(Data4!AW$84),0,Data4!AW$84)</f>
        <v>0</v>
      </c>
      <c r="AQ98" s="158">
        <f>IF(ISERROR(Data4!AX$84),0,Data4!AX$84)</f>
        <v>0</v>
      </c>
      <c r="AR98" s="158">
        <f>IF(ISERROR(Data4!AY$84),0,Data4!AY$84)</f>
        <v>0</v>
      </c>
      <c r="AS98" s="158">
        <f>IF(ISERROR(Data4!AZ$84),0,Data4!AZ$84)</f>
        <v>0</v>
      </c>
      <c r="AT98" s="158">
        <f>IF(ISERROR(Data4!BA$84),0,Data4!BA$84)</f>
        <v>0</v>
      </c>
      <c r="AU98" s="158">
        <f>IF(ISERROR(Data4!BB$84),0,Data4!BB$84)</f>
        <v>0</v>
      </c>
      <c r="AV98" s="158">
        <f>IF(ISERROR(Data4!BC$84),0,Data4!BC$84)</f>
        <v>0</v>
      </c>
      <c r="AW98" s="158">
        <f>IF(ISERROR(Data4!BD$84),0,Data4!BD$84)</f>
        <v>0</v>
      </c>
      <c r="AX98" s="158">
        <f>IF(ISERROR(Data4!BE$84),0,Data4!BE$84)</f>
        <v>0</v>
      </c>
      <c r="AY98" s="158">
        <f>IF(ISERROR(Data4!BF$84),0,Data4!BF$84)</f>
        <v>0</v>
      </c>
      <c r="AZ98" s="158">
        <f>IF(ISERROR(Data4!BG$84),0,Data4!BG$84)</f>
        <v>0</v>
      </c>
      <c r="BA98" s="158">
        <f>IF(ISERROR(Data4!BH$84),0,Data4!BH$84)</f>
        <v>0</v>
      </c>
      <c r="BB98" s="158">
        <f>IF(ISERROR(Data4!BI$84),0,Data4!BI$84)</f>
        <v>0</v>
      </c>
      <c r="BC98" s="158">
        <f>IF(ISERROR(Data4!BJ$84),0,Data4!BJ$84)</f>
        <v>0</v>
      </c>
      <c r="BD98" s="158">
        <f>IF(ISERROR(Data4!BK$84),0,Data4!BK$84)</f>
        <v>0</v>
      </c>
      <c r="BE98" s="158">
        <f>IF(ISERROR(Data4!BL$84),0,Data4!BL$84)</f>
        <v>0</v>
      </c>
      <c r="BF98" s="158">
        <f>IF(ISERROR(Data4!BM$84),0,Data4!BM$84)</f>
        <v>0</v>
      </c>
      <c r="BG98" s="158">
        <f>IF(ISERROR(Data4!BN$84),0,Data4!BN$84)</f>
        <v>0</v>
      </c>
      <c r="BH98" s="158">
        <f>IF(ISERROR(Data4!BO$84),0,Data4!BO$84)</f>
        <v>0</v>
      </c>
      <c r="BI98" s="158">
        <f>IF(ISERROR(Data4!BP$84),0,Data4!BP$84)</f>
        <v>0</v>
      </c>
      <c r="BJ98" s="158">
        <f>IF(ISERROR(Data4!BQ$84),0,Data4!BQ$84)</f>
        <v>0</v>
      </c>
      <c r="BK98" s="158">
        <f>IF(ISERROR(Data4!BR$84),0,Data4!BR$84)</f>
        <v>0</v>
      </c>
      <c r="BL98" s="158">
        <f>IF(ISERROR(Data4!BS$84),0,Data4!BS$84)</f>
        <v>0</v>
      </c>
      <c r="BM98" s="158">
        <f>IF(ISERROR(Data4!BT$84),0,Data4!BT$84)</f>
        <v>0</v>
      </c>
      <c r="BN98" s="158">
        <f>IF(ISERROR(Data4!BU$84),0,Data4!BU$84)</f>
        <v>0</v>
      </c>
      <c r="BO98" s="158">
        <f>IF(ISERROR(Data4!BV$84),0,Data4!BV$84)</f>
        <v>0</v>
      </c>
      <c r="BP98" s="158">
        <f>IF(ISERROR(Data4!BW$84),0,Data4!BW$84)</f>
        <v>0</v>
      </c>
      <c r="BQ98" s="158">
        <f>IF(ISERROR(Data4!BX$84),0,Data4!BX$84)</f>
        <v>0</v>
      </c>
      <c r="BR98" s="158">
        <f>IF(ISERROR(Data4!BY$84),0,Data4!BY$84)</f>
        <v>0</v>
      </c>
      <c r="BS98" s="158">
        <f>IF(ISERROR(Data4!BZ$84),0,Data4!BZ$84)</f>
        <v>0</v>
      </c>
      <c r="BT98" s="158">
        <f>IF(ISERROR(Data4!CA$84),0,Data4!CA$84)</f>
        <v>0</v>
      </c>
      <c r="BU98" s="158">
        <f>IF(ISERROR(Data4!CB$84),0,Data4!CB$84)</f>
        <v>0</v>
      </c>
      <c r="BV98" s="158">
        <f>IF(ISERROR(Data4!CC$84),0,Data4!CC$84)</f>
        <v>0</v>
      </c>
      <c r="BW98" s="158">
        <f>IF(ISERROR(Data4!CD$84),0,Data4!CD$84)</f>
        <v>0</v>
      </c>
      <c r="BX98" s="158">
        <f>IF(ISERROR(Data4!CE$84),0,Data4!CE$84)</f>
        <v>0</v>
      </c>
      <c r="BY98" s="158">
        <f>IF(ISERROR(Data4!CF$84),0,Data4!CF$84)</f>
        <v>0</v>
      </c>
      <c r="BZ98" s="158">
        <f>IF(ISERROR(Data4!CG$84),0,Data4!CG$84)</f>
        <v>0</v>
      </c>
      <c r="CA98" s="158">
        <f>IF(ISERROR(Data4!CH$84),0,Data4!CH$84)</f>
        <v>0</v>
      </c>
      <c r="CB98" s="158">
        <f>IF(ISERROR(Data4!CI$84),0,Data4!CI$84)</f>
        <v>0</v>
      </c>
      <c r="CC98" s="158">
        <f>IF(ISERROR(Data4!CJ$84),0,Data4!CJ$84)</f>
        <v>0</v>
      </c>
      <c r="CD98" s="158">
        <f>IF(ISERROR(Data4!CK$84),0,Data4!CK$84)</f>
        <v>0</v>
      </c>
      <c r="CE98" s="158">
        <f>IF(ISERROR(Data4!CL$84),0,Data4!CL$84)</f>
        <v>0</v>
      </c>
      <c r="CF98" s="158">
        <f>IF(ISERROR(Data4!CM$84),0,Data4!CM$84)</f>
        <v>0</v>
      </c>
      <c r="CG98" s="158">
        <f>IF(ISERROR(Data4!CN$84),0,Data4!CN$84)</f>
        <v>0</v>
      </c>
      <c r="CH98" s="158">
        <f>IF(ISERROR(Data4!CO$84),0,Data4!CO$84)</f>
        <v>0</v>
      </c>
      <c r="CI98" s="158">
        <f>IF(ISERROR(Data4!CP$84),0,Data4!CP$84)</f>
        <v>0</v>
      </c>
      <c r="CJ98" s="158">
        <f>IF(ISERROR(Data4!CQ$84),0,Data4!CQ$84)</f>
        <v>0</v>
      </c>
      <c r="CK98" s="158">
        <f>IF(ISERROR(Data4!CR$84),0,Data4!CR$84)</f>
        <v>0</v>
      </c>
      <c r="CL98" s="158">
        <f>IF(ISERROR(Data4!CS$84),0,Data4!CS$84)</f>
        <v>0</v>
      </c>
      <c r="CM98" s="158">
        <f>IF(ISERROR(Data4!CT$84),0,Data4!CT$84)</f>
        <v>0</v>
      </c>
      <c r="CN98" s="158">
        <f>IF(ISERROR(Data4!CU$84),0,Data4!CU$84)</f>
        <v>0</v>
      </c>
      <c r="CO98" s="158">
        <f>IF(ISERROR(Data4!CV$84),0,Data4!CV$84)</f>
        <v>0</v>
      </c>
      <c r="CP98" s="158">
        <f>IF(ISERROR(Data4!CW$84),0,Data4!CW$84)</f>
        <v>0</v>
      </c>
      <c r="CQ98" s="158">
        <f>IF(ISERROR(Data4!CX$84),0,Data4!CX$84)</f>
        <v>0</v>
      </c>
      <c r="CR98" s="158">
        <f>IF(ISERROR(Data4!CY$84),0,Data4!CY$84)</f>
        <v>0</v>
      </c>
      <c r="CS98" s="158">
        <f>IF(ISERROR(Data4!CZ$84),0,Data4!CZ$84)</f>
        <v>0</v>
      </c>
      <c r="CT98" s="158">
        <f>IF(ISERROR(Data4!DA$84),0,Data4!DA$84)</f>
        <v>0</v>
      </c>
      <c r="CU98" s="158">
        <f>IF(ISERROR(Data4!DB$84),0,Data4!DB$84)</f>
        <v>0</v>
      </c>
      <c r="CV98" s="158">
        <f>IF(ISERROR(Data4!DC$84),0,Data4!DC$84)</f>
        <v>0</v>
      </c>
      <c r="CW98" s="158">
        <f>IF(ISERROR(Data4!DD$84),0,Data4!DD$84)</f>
        <v>0</v>
      </c>
      <c r="CX98" s="158">
        <f>IF(ISERROR(Data4!DE$84),0,Data4!DE$84)</f>
        <v>0</v>
      </c>
      <c r="CY98" s="158">
        <f>IF(ISERROR(Data4!DF$84),0,Data4!DF$84)</f>
        <v>0</v>
      </c>
      <c r="CZ98" s="158">
        <f>IF(ISERROR(Data4!DG$84),0,Data4!DG$84)</f>
        <v>0</v>
      </c>
      <c r="DA98" s="158">
        <f>IF(ISERROR(Data4!DH$84),0,Data4!DH$84)</f>
        <v>0</v>
      </c>
      <c r="DF98" s="3"/>
      <c r="DG98" s="3"/>
    </row>
    <row r="99" spans="2:111" hidden="1">
      <c r="B99" s="187" t="s">
        <v>306</v>
      </c>
      <c r="C99" s="169" t="str">
        <f>Data4!D$85</f>
        <v>-</v>
      </c>
      <c r="D99" s="62">
        <f>F99+NPV(FDN,G99:INDEX(G99:DA99,PAL))</f>
        <v>0</v>
      </c>
      <c r="E99" s="62">
        <f>SUMIF($F$5:$DA$5,"&lt;="&amp;PAL,$F99:$DA99)</f>
        <v>0</v>
      </c>
      <c r="F99" s="158">
        <f>IF(ISERROR(Data4!M$85),0,Data4!M$85)</f>
        <v>0</v>
      </c>
      <c r="G99" s="158">
        <f>IF(ISERROR(Data4!N$85),0,Data4!N$85)</f>
        <v>0</v>
      </c>
      <c r="H99" s="158">
        <f>IF(ISERROR(Data4!O$85),0,Data4!O$85)</f>
        <v>0</v>
      </c>
      <c r="I99" s="158">
        <f>IF(ISERROR(Data4!P$85),0,Data4!P$85)</f>
        <v>0</v>
      </c>
      <c r="J99" s="158">
        <f>IF(ISERROR(Data4!Q$85),0,Data4!Q$85)</f>
        <v>0</v>
      </c>
      <c r="K99" s="158">
        <f>IF(ISERROR(Data4!R$85),0,Data4!R$85)</f>
        <v>0</v>
      </c>
      <c r="L99" s="158">
        <f>IF(ISERROR(Data4!S$85),0,Data4!S$85)</f>
        <v>0</v>
      </c>
      <c r="M99" s="158">
        <f>IF(ISERROR(Data4!T$85),0,Data4!T$85)</f>
        <v>0</v>
      </c>
      <c r="N99" s="158">
        <f>IF(ISERROR(Data4!U$85),0,Data4!U$85)</f>
        <v>0</v>
      </c>
      <c r="O99" s="158">
        <f>IF(ISERROR(Data4!V$85),0,Data4!V$85)</f>
        <v>0</v>
      </c>
      <c r="P99" s="158">
        <f>IF(ISERROR(Data4!W$85),0,Data4!W$85)</f>
        <v>0</v>
      </c>
      <c r="Q99" s="158">
        <f>IF(ISERROR(Data4!X$85),0,Data4!X$85)</f>
        <v>0</v>
      </c>
      <c r="R99" s="158">
        <f>IF(ISERROR(Data4!Y$85),0,Data4!Y$85)</f>
        <v>0</v>
      </c>
      <c r="S99" s="158">
        <f>IF(ISERROR(Data4!Z$85),0,Data4!Z$85)</f>
        <v>0</v>
      </c>
      <c r="T99" s="158">
        <f>IF(ISERROR(Data4!AA$85),0,Data4!AA$85)</f>
        <v>0</v>
      </c>
      <c r="U99" s="158">
        <f>IF(ISERROR(Data4!AB$85),0,Data4!AB$85)</f>
        <v>0</v>
      </c>
      <c r="V99" s="158">
        <f>IF(ISERROR(Data4!AC$85),0,Data4!AC$85)</f>
        <v>0</v>
      </c>
      <c r="W99" s="158">
        <f>IF(ISERROR(Data4!AD$85),0,Data4!AD$85)</f>
        <v>0</v>
      </c>
      <c r="X99" s="158">
        <f>IF(ISERROR(Data4!AE$85),0,Data4!AE$85)</f>
        <v>0</v>
      </c>
      <c r="Y99" s="158">
        <f>IF(ISERROR(Data4!AF$85),0,Data4!AF$85)</f>
        <v>0</v>
      </c>
      <c r="Z99" s="158">
        <f>IF(ISERROR(Data4!AG$85),0,Data4!AG$85)</f>
        <v>0</v>
      </c>
      <c r="AA99" s="158">
        <f>IF(ISERROR(Data4!AH$85),0,Data4!AH$85)</f>
        <v>0</v>
      </c>
      <c r="AB99" s="158">
        <f>IF(ISERROR(Data4!AI$85),0,Data4!AI$85)</f>
        <v>0</v>
      </c>
      <c r="AC99" s="158">
        <f>IF(ISERROR(Data4!AJ$85),0,Data4!AJ$85)</f>
        <v>0</v>
      </c>
      <c r="AD99" s="158">
        <f>IF(ISERROR(Data4!AK$85),0,Data4!AK$85)</f>
        <v>0</v>
      </c>
      <c r="AE99" s="158">
        <f>IF(ISERROR(Data4!AL$85),0,Data4!AL$85)</f>
        <v>0</v>
      </c>
      <c r="AF99" s="158">
        <f>IF(ISERROR(Data4!AM$85),0,Data4!AM$85)</f>
        <v>0</v>
      </c>
      <c r="AG99" s="158">
        <f>IF(ISERROR(Data4!AN$85),0,Data4!AN$85)</f>
        <v>0</v>
      </c>
      <c r="AH99" s="158">
        <f>IF(ISERROR(Data4!AO$85),0,Data4!AO$85)</f>
        <v>0</v>
      </c>
      <c r="AI99" s="158">
        <f>IF(ISERROR(Data4!AP$85),0,Data4!AP$85)</f>
        <v>0</v>
      </c>
      <c r="AJ99" s="158">
        <f>IF(ISERROR(Data4!AQ$85),0,Data4!AQ$85)</f>
        <v>0</v>
      </c>
      <c r="AK99" s="158">
        <f>IF(ISERROR(Data4!AR$85),0,Data4!AR$85)</f>
        <v>0</v>
      </c>
      <c r="AL99" s="158">
        <f>IF(ISERROR(Data4!AS$85),0,Data4!AS$85)</f>
        <v>0</v>
      </c>
      <c r="AM99" s="158">
        <f>IF(ISERROR(Data4!AT$85),0,Data4!AT$85)</f>
        <v>0</v>
      </c>
      <c r="AN99" s="158">
        <f>IF(ISERROR(Data4!AU$85),0,Data4!AU$85)</f>
        <v>0</v>
      </c>
      <c r="AO99" s="158">
        <f>IF(ISERROR(Data4!AV$85),0,Data4!AV$85)</f>
        <v>0</v>
      </c>
      <c r="AP99" s="158">
        <f>IF(ISERROR(Data4!AW$85),0,Data4!AW$85)</f>
        <v>0</v>
      </c>
      <c r="AQ99" s="158">
        <f>IF(ISERROR(Data4!AX$85),0,Data4!AX$85)</f>
        <v>0</v>
      </c>
      <c r="AR99" s="158">
        <f>IF(ISERROR(Data4!AY$85),0,Data4!AY$85)</f>
        <v>0</v>
      </c>
      <c r="AS99" s="158">
        <f>IF(ISERROR(Data4!AZ$85),0,Data4!AZ$85)</f>
        <v>0</v>
      </c>
      <c r="AT99" s="158">
        <f>IF(ISERROR(Data4!BA$85),0,Data4!BA$85)</f>
        <v>0</v>
      </c>
      <c r="AU99" s="158">
        <f>IF(ISERROR(Data4!BB$85),0,Data4!BB$85)</f>
        <v>0</v>
      </c>
      <c r="AV99" s="158">
        <f>IF(ISERROR(Data4!BC$85),0,Data4!BC$85)</f>
        <v>0</v>
      </c>
      <c r="AW99" s="158">
        <f>IF(ISERROR(Data4!BD$85),0,Data4!BD$85)</f>
        <v>0</v>
      </c>
      <c r="AX99" s="158">
        <f>IF(ISERROR(Data4!BE$85),0,Data4!BE$85)</f>
        <v>0</v>
      </c>
      <c r="AY99" s="158">
        <f>IF(ISERROR(Data4!BF$85),0,Data4!BF$85)</f>
        <v>0</v>
      </c>
      <c r="AZ99" s="158">
        <f>IF(ISERROR(Data4!BG$85),0,Data4!BG$85)</f>
        <v>0</v>
      </c>
      <c r="BA99" s="158">
        <f>IF(ISERROR(Data4!BH$85),0,Data4!BH$85)</f>
        <v>0</v>
      </c>
      <c r="BB99" s="158">
        <f>IF(ISERROR(Data4!BI$85),0,Data4!BI$85)</f>
        <v>0</v>
      </c>
      <c r="BC99" s="158">
        <f>IF(ISERROR(Data4!BJ$85),0,Data4!BJ$85)</f>
        <v>0</v>
      </c>
      <c r="BD99" s="158">
        <f>IF(ISERROR(Data4!BK$85),0,Data4!BK$85)</f>
        <v>0</v>
      </c>
      <c r="BE99" s="158">
        <f>IF(ISERROR(Data4!BL$85),0,Data4!BL$85)</f>
        <v>0</v>
      </c>
      <c r="BF99" s="158">
        <f>IF(ISERROR(Data4!BM$85),0,Data4!BM$85)</f>
        <v>0</v>
      </c>
      <c r="BG99" s="158">
        <f>IF(ISERROR(Data4!BN$85),0,Data4!BN$85)</f>
        <v>0</v>
      </c>
      <c r="BH99" s="158">
        <f>IF(ISERROR(Data4!BO$85),0,Data4!BO$85)</f>
        <v>0</v>
      </c>
      <c r="BI99" s="158">
        <f>IF(ISERROR(Data4!BP$85),0,Data4!BP$85)</f>
        <v>0</v>
      </c>
      <c r="BJ99" s="158">
        <f>IF(ISERROR(Data4!BQ$85),0,Data4!BQ$85)</f>
        <v>0</v>
      </c>
      <c r="BK99" s="158">
        <f>IF(ISERROR(Data4!BR$85),0,Data4!BR$85)</f>
        <v>0</v>
      </c>
      <c r="BL99" s="158">
        <f>IF(ISERROR(Data4!BS$85),0,Data4!BS$85)</f>
        <v>0</v>
      </c>
      <c r="BM99" s="158">
        <f>IF(ISERROR(Data4!BT$85),0,Data4!BT$85)</f>
        <v>0</v>
      </c>
      <c r="BN99" s="158">
        <f>IF(ISERROR(Data4!BU$85),0,Data4!BU$85)</f>
        <v>0</v>
      </c>
      <c r="BO99" s="158">
        <f>IF(ISERROR(Data4!BV$85),0,Data4!BV$85)</f>
        <v>0</v>
      </c>
      <c r="BP99" s="158">
        <f>IF(ISERROR(Data4!BW$85),0,Data4!BW$85)</f>
        <v>0</v>
      </c>
      <c r="BQ99" s="158">
        <f>IF(ISERROR(Data4!BX$85),0,Data4!BX$85)</f>
        <v>0</v>
      </c>
      <c r="BR99" s="158">
        <f>IF(ISERROR(Data4!BY$85),0,Data4!BY$85)</f>
        <v>0</v>
      </c>
      <c r="BS99" s="158">
        <f>IF(ISERROR(Data4!BZ$85),0,Data4!BZ$85)</f>
        <v>0</v>
      </c>
      <c r="BT99" s="158">
        <f>IF(ISERROR(Data4!CA$85),0,Data4!CA$85)</f>
        <v>0</v>
      </c>
      <c r="BU99" s="158">
        <f>IF(ISERROR(Data4!CB$85),0,Data4!CB$85)</f>
        <v>0</v>
      </c>
      <c r="BV99" s="158">
        <f>IF(ISERROR(Data4!CC$85),0,Data4!CC$85)</f>
        <v>0</v>
      </c>
      <c r="BW99" s="158">
        <f>IF(ISERROR(Data4!CD$85),0,Data4!CD$85)</f>
        <v>0</v>
      </c>
      <c r="BX99" s="158">
        <f>IF(ISERROR(Data4!CE$85),0,Data4!CE$85)</f>
        <v>0</v>
      </c>
      <c r="BY99" s="158">
        <f>IF(ISERROR(Data4!CF$85),0,Data4!CF$85)</f>
        <v>0</v>
      </c>
      <c r="BZ99" s="158">
        <f>IF(ISERROR(Data4!CG$85),0,Data4!CG$85)</f>
        <v>0</v>
      </c>
      <c r="CA99" s="158">
        <f>IF(ISERROR(Data4!CH$85),0,Data4!CH$85)</f>
        <v>0</v>
      </c>
      <c r="CB99" s="158">
        <f>IF(ISERROR(Data4!CI$85),0,Data4!CI$85)</f>
        <v>0</v>
      </c>
      <c r="CC99" s="158">
        <f>IF(ISERROR(Data4!CJ$85),0,Data4!CJ$85)</f>
        <v>0</v>
      </c>
      <c r="CD99" s="158">
        <f>IF(ISERROR(Data4!CK$85),0,Data4!CK$85)</f>
        <v>0</v>
      </c>
      <c r="CE99" s="158">
        <f>IF(ISERROR(Data4!CL$85),0,Data4!CL$85)</f>
        <v>0</v>
      </c>
      <c r="CF99" s="158">
        <f>IF(ISERROR(Data4!CM$85),0,Data4!CM$85)</f>
        <v>0</v>
      </c>
      <c r="CG99" s="158">
        <f>IF(ISERROR(Data4!CN$85),0,Data4!CN$85)</f>
        <v>0</v>
      </c>
      <c r="CH99" s="158">
        <f>IF(ISERROR(Data4!CO$85),0,Data4!CO$85)</f>
        <v>0</v>
      </c>
      <c r="CI99" s="158">
        <f>IF(ISERROR(Data4!CP$85),0,Data4!CP$85)</f>
        <v>0</v>
      </c>
      <c r="CJ99" s="158">
        <f>IF(ISERROR(Data4!CQ$85),0,Data4!CQ$85)</f>
        <v>0</v>
      </c>
      <c r="CK99" s="158">
        <f>IF(ISERROR(Data4!CR$85),0,Data4!CR$85)</f>
        <v>0</v>
      </c>
      <c r="CL99" s="158">
        <f>IF(ISERROR(Data4!CS$85),0,Data4!CS$85)</f>
        <v>0</v>
      </c>
      <c r="CM99" s="158">
        <f>IF(ISERROR(Data4!CT$85),0,Data4!CT$85)</f>
        <v>0</v>
      </c>
      <c r="CN99" s="158">
        <f>IF(ISERROR(Data4!CU$85),0,Data4!CU$85)</f>
        <v>0</v>
      </c>
      <c r="CO99" s="158">
        <f>IF(ISERROR(Data4!CV$85),0,Data4!CV$85)</f>
        <v>0</v>
      </c>
      <c r="CP99" s="158">
        <f>IF(ISERROR(Data4!CW$85),0,Data4!CW$85)</f>
        <v>0</v>
      </c>
      <c r="CQ99" s="158">
        <f>IF(ISERROR(Data4!CX$85),0,Data4!CX$85)</f>
        <v>0</v>
      </c>
      <c r="CR99" s="158">
        <f>IF(ISERROR(Data4!CY$85),0,Data4!CY$85)</f>
        <v>0</v>
      </c>
      <c r="CS99" s="158">
        <f>IF(ISERROR(Data4!CZ$85),0,Data4!CZ$85)</f>
        <v>0</v>
      </c>
      <c r="CT99" s="158">
        <f>IF(ISERROR(Data4!DA$85),0,Data4!DA$85)</f>
        <v>0</v>
      </c>
      <c r="CU99" s="158">
        <f>IF(ISERROR(Data4!DB$85),0,Data4!DB$85)</f>
        <v>0</v>
      </c>
      <c r="CV99" s="158">
        <f>IF(ISERROR(Data4!DC$85),0,Data4!DC$85)</f>
        <v>0</v>
      </c>
      <c r="CW99" s="158">
        <f>IF(ISERROR(Data4!DD$85),0,Data4!DD$85)</f>
        <v>0</v>
      </c>
      <c r="CX99" s="158">
        <f>IF(ISERROR(Data4!DE$85),0,Data4!DE$85)</f>
        <v>0</v>
      </c>
      <c r="CY99" s="158">
        <f>IF(ISERROR(Data4!DF$85),0,Data4!DF$85)</f>
        <v>0</v>
      </c>
      <c r="CZ99" s="158">
        <f>IF(ISERROR(Data4!DG$85),0,Data4!DG$85)</f>
        <v>0</v>
      </c>
      <c r="DA99" s="158">
        <f>IF(ISERROR(Data4!DH$85),0,Data4!DH$85)</f>
        <v>0</v>
      </c>
      <c r="DF99" s="3"/>
      <c r="DG99" s="3"/>
    </row>
    <row r="100" spans="2:111" hidden="1">
      <c r="B100" s="187" t="s">
        <v>307</v>
      </c>
      <c r="C100" s="169" t="str">
        <f>Data4!D$86</f>
        <v>-</v>
      </c>
      <c r="D100" s="62">
        <f>F100+NPV(FDN,G100:INDEX(G100:DA100,PAL))</f>
        <v>0</v>
      </c>
      <c r="E100" s="62">
        <f>SUMIF($F$5:$DA$5,"&lt;="&amp;PAL,$F100:$DA100)</f>
        <v>0</v>
      </c>
      <c r="F100" s="158">
        <f>IF(ISERROR(Data4!M$86),0,Data4!M$86)</f>
        <v>0</v>
      </c>
      <c r="G100" s="158">
        <f>IF(ISERROR(Data4!N$86),0,Data4!N$86)</f>
        <v>0</v>
      </c>
      <c r="H100" s="158">
        <f>IF(ISERROR(Data4!O$86),0,Data4!O$86)</f>
        <v>0</v>
      </c>
      <c r="I100" s="158">
        <f>IF(ISERROR(Data4!P$86),0,Data4!P$86)</f>
        <v>0</v>
      </c>
      <c r="J100" s="158">
        <f>IF(ISERROR(Data4!Q$86),0,Data4!Q$86)</f>
        <v>0</v>
      </c>
      <c r="K100" s="158">
        <f>IF(ISERROR(Data4!R$86),0,Data4!R$86)</f>
        <v>0</v>
      </c>
      <c r="L100" s="158">
        <f>IF(ISERROR(Data4!S$86),0,Data4!S$86)</f>
        <v>0</v>
      </c>
      <c r="M100" s="158">
        <f>IF(ISERROR(Data4!T$86),0,Data4!T$86)</f>
        <v>0</v>
      </c>
      <c r="N100" s="158">
        <f>IF(ISERROR(Data4!U$86),0,Data4!U$86)</f>
        <v>0</v>
      </c>
      <c r="O100" s="158">
        <f>IF(ISERROR(Data4!V$86),0,Data4!V$86)</f>
        <v>0</v>
      </c>
      <c r="P100" s="158">
        <f>IF(ISERROR(Data4!W$86),0,Data4!W$86)</f>
        <v>0</v>
      </c>
      <c r="Q100" s="158">
        <f>IF(ISERROR(Data4!X$86),0,Data4!X$86)</f>
        <v>0</v>
      </c>
      <c r="R100" s="158">
        <f>IF(ISERROR(Data4!Y$86),0,Data4!Y$86)</f>
        <v>0</v>
      </c>
      <c r="S100" s="158">
        <f>IF(ISERROR(Data4!Z$86),0,Data4!Z$86)</f>
        <v>0</v>
      </c>
      <c r="T100" s="158">
        <f>IF(ISERROR(Data4!AA$86),0,Data4!AA$86)</f>
        <v>0</v>
      </c>
      <c r="U100" s="158">
        <f>IF(ISERROR(Data4!AB$86),0,Data4!AB$86)</f>
        <v>0</v>
      </c>
      <c r="V100" s="158">
        <f>IF(ISERROR(Data4!AC$86),0,Data4!AC$86)</f>
        <v>0</v>
      </c>
      <c r="W100" s="158">
        <f>IF(ISERROR(Data4!AD$86),0,Data4!AD$86)</f>
        <v>0</v>
      </c>
      <c r="X100" s="158">
        <f>IF(ISERROR(Data4!AE$86),0,Data4!AE$86)</f>
        <v>0</v>
      </c>
      <c r="Y100" s="158">
        <f>IF(ISERROR(Data4!AF$86),0,Data4!AF$86)</f>
        <v>0</v>
      </c>
      <c r="Z100" s="158">
        <f>IF(ISERROR(Data4!AG$86),0,Data4!AG$86)</f>
        <v>0</v>
      </c>
      <c r="AA100" s="158">
        <f>IF(ISERROR(Data4!AH$86),0,Data4!AH$86)</f>
        <v>0</v>
      </c>
      <c r="AB100" s="158">
        <f>IF(ISERROR(Data4!AI$86),0,Data4!AI$86)</f>
        <v>0</v>
      </c>
      <c r="AC100" s="158">
        <f>IF(ISERROR(Data4!AJ$86),0,Data4!AJ$86)</f>
        <v>0</v>
      </c>
      <c r="AD100" s="158">
        <f>IF(ISERROR(Data4!AK$86),0,Data4!AK$86)</f>
        <v>0</v>
      </c>
      <c r="AE100" s="158">
        <f>IF(ISERROR(Data4!AL$86),0,Data4!AL$86)</f>
        <v>0</v>
      </c>
      <c r="AF100" s="158">
        <f>IF(ISERROR(Data4!AM$86),0,Data4!AM$86)</f>
        <v>0</v>
      </c>
      <c r="AG100" s="158">
        <f>IF(ISERROR(Data4!AN$86),0,Data4!AN$86)</f>
        <v>0</v>
      </c>
      <c r="AH100" s="158">
        <f>IF(ISERROR(Data4!AO$86),0,Data4!AO$86)</f>
        <v>0</v>
      </c>
      <c r="AI100" s="158">
        <f>IF(ISERROR(Data4!AP$86),0,Data4!AP$86)</f>
        <v>0</v>
      </c>
      <c r="AJ100" s="158">
        <f>IF(ISERROR(Data4!AQ$86),0,Data4!AQ$86)</f>
        <v>0</v>
      </c>
      <c r="AK100" s="158">
        <f>IF(ISERROR(Data4!AR$86),0,Data4!AR$86)</f>
        <v>0</v>
      </c>
      <c r="AL100" s="158">
        <f>IF(ISERROR(Data4!AS$86),0,Data4!AS$86)</f>
        <v>0</v>
      </c>
      <c r="AM100" s="158">
        <f>IF(ISERROR(Data4!AT$86),0,Data4!AT$86)</f>
        <v>0</v>
      </c>
      <c r="AN100" s="158">
        <f>IF(ISERROR(Data4!AU$86),0,Data4!AU$86)</f>
        <v>0</v>
      </c>
      <c r="AO100" s="158">
        <f>IF(ISERROR(Data4!AV$86),0,Data4!AV$86)</f>
        <v>0</v>
      </c>
      <c r="AP100" s="158">
        <f>IF(ISERROR(Data4!AW$86),0,Data4!AW$86)</f>
        <v>0</v>
      </c>
      <c r="AQ100" s="158">
        <f>IF(ISERROR(Data4!AX$86),0,Data4!AX$86)</f>
        <v>0</v>
      </c>
      <c r="AR100" s="158">
        <f>IF(ISERROR(Data4!AY$86),0,Data4!AY$86)</f>
        <v>0</v>
      </c>
      <c r="AS100" s="158">
        <f>IF(ISERROR(Data4!AZ$86),0,Data4!AZ$86)</f>
        <v>0</v>
      </c>
      <c r="AT100" s="158">
        <f>IF(ISERROR(Data4!BA$86),0,Data4!BA$86)</f>
        <v>0</v>
      </c>
      <c r="AU100" s="158">
        <f>IF(ISERROR(Data4!BB$86),0,Data4!BB$86)</f>
        <v>0</v>
      </c>
      <c r="AV100" s="158">
        <f>IF(ISERROR(Data4!BC$86),0,Data4!BC$86)</f>
        <v>0</v>
      </c>
      <c r="AW100" s="158">
        <f>IF(ISERROR(Data4!BD$86),0,Data4!BD$86)</f>
        <v>0</v>
      </c>
      <c r="AX100" s="158">
        <f>IF(ISERROR(Data4!BE$86),0,Data4!BE$86)</f>
        <v>0</v>
      </c>
      <c r="AY100" s="158">
        <f>IF(ISERROR(Data4!BF$86),0,Data4!BF$86)</f>
        <v>0</v>
      </c>
      <c r="AZ100" s="158">
        <f>IF(ISERROR(Data4!BG$86),0,Data4!BG$86)</f>
        <v>0</v>
      </c>
      <c r="BA100" s="158">
        <f>IF(ISERROR(Data4!BH$86),0,Data4!BH$86)</f>
        <v>0</v>
      </c>
      <c r="BB100" s="158">
        <f>IF(ISERROR(Data4!BI$86),0,Data4!BI$86)</f>
        <v>0</v>
      </c>
      <c r="BC100" s="158">
        <f>IF(ISERROR(Data4!BJ$86),0,Data4!BJ$86)</f>
        <v>0</v>
      </c>
      <c r="BD100" s="158">
        <f>IF(ISERROR(Data4!BK$86),0,Data4!BK$86)</f>
        <v>0</v>
      </c>
      <c r="BE100" s="158">
        <f>IF(ISERROR(Data4!BL$86),0,Data4!BL$86)</f>
        <v>0</v>
      </c>
      <c r="BF100" s="158">
        <f>IF(ISERROR(Data4!BM$86),0,Data4!BM$86)</f>
        <v>0</v>
      </c>
      <c r="BG100" s="158">
        <f>IF(ISERROR(Data4!BN$86),0,Data4!BN$86)</f>
        <v>0</v>
      </c>
      <c r="BH100" s="158">
        <f>IF(ISERROR(Data4!BO$86),0,Data4!BO$86)</f>
        <v>0</v>
      </c>
      <c r="BI100" s="158">
        <f>IF(ISERROR(Data4!BP$86),0,Data4!BP$86)</f>
        <v>0</v>
      </c>
      <c r="BJ100" s="158">
        <f>IF(ISERROR(Data4!BQ$86),0,Data4!BQ$86)</f>
        <v>0</v>
      </c>
      <c r="BK100" s="158">
        <f>IF(ISERROR(Data4!BR$86),0,Data4!BR$86)</f>
        <v>0</v>
      </c>
      <c r="BL100" s="158">
        <f>IF(ISERROR(Data4!BS$86),0,Data4!BS$86)</f>
        <v>0</v>
      </c>
      <c r="BM100" s="158">
        <f>IF(ISERROR(Data4!BT$86),0,Data4!BT$86)</f>
        <v>0</v>
      </c>
      <c r="BN100" s="158">
        <f>IF(ISERROR(Data4!BU$86),0,Data4!BU$86)</f>
        <v>0</v>
      </c>
      <c r="BO100" s="158">
        <f>IF(ISERROR(Data4!BV$86),0,Data4!BV$86)</f>
        <v>0</v>
      </c>
      <c r="BP100" s="158">
        <f>IF(ISERROR(Data4!BW$86),0,Data4!BW$86)</f>
        <v>0</v>
      </c>
      <c r="BQ100" s="158">
        <f>IF(ISERROR(Data4!BX$86),0,Data4!BX$86)</f>
        <v>0</v>
      </c>
      <c r="BR100" s="158">
        <f>IF(ISERROR(Data4!BY$86),0,Data4!BY$86)</f>
        <v>0</v>
      </c>
      <c r="BS100" s="158">
        <f>IF(ISERROR(Data4!BZ$86),0,Data4!BZ$86)</f>
        <v>0</v>
      </c>
      <c r="BT100" s="158">
        <f>IF(ISERROR(Data4!CA$86),0,Data4!CA$86)</f>
        <v>0</v>
      </c>
      <c r="BU100" s="158">
        <f>IF(ISERROR(Data4!CB$86),0,Data4!CB$86)</f>
        <v>0</v>
      </c>
      <c r="BV100" s="158">
        <f>IF(ISERROR(Data4!CC$86),0,Data4!CC$86)</f>
        <v>0</v>
      </c>
      <c r="BW100" s="158">
        <f>IF(ISERROR(Data4!CD$86),0,Data4!CD$86)</f>
        <v>0</v>
      </c>
      <c r="BX100" s="158">
        <f>IF(ISERROR(Data4!CE$86),0,Data4!CE$86)</f>
        <v>0</v>
      </c>
      <c r="BY100" s="158">
        <f>IF(ISERROR(Data4!CF$86),0,Data4!CF$86)</f>
        <v>0</v>
      </c>
      <c r="BZ100" s="158">
        <f>IF(ISERROR(Data4!CG$86),0,Data4!CG$86)</f>
        <v>0</v>
      </c>
      <c r="CA100" s="158">
        <f>IF(ISERROR(Data4!CH$86),0,Data4!CH$86)</f>
        <v>0</v>
      </c>
      <c r="CB100" s="158">
        <f>IF(ISERROR(Data4!CI$86),0,Data4!CI$86)</f>
        <v>0</v>
      </c>
      <c r="CC100" s="158">
        <f>IF(ISERROR(Data4!CJ$86),0,Data4!CJ$86)</f>
        <v>0</v>
      </c>
      <c r="CD100" s="158">
        <f>IF(ISERROR(Data4!CK$86),0,Data4!CK$86)</f>
        <v>0</v>
      </c>
      <c r="CE100" s="158">
        <f>IF(ISERROR(Data4!CL$86),0,Data4!CL$86)</f>
        <v>0</v>
      </c>
      <c r="CF100" s="158">
        <f>IF(ISERROR(Data4!CM$86),0,Data4!CM$86)</f>
        <v>0</v>
      </c>
      <c r="CG100" s="158">
        <f>IF(ISERROR(Data4!CN$86),0,Data4!CN$86)</f>
        <v>0</v>
      </c>
      <c r="CH100" s="158">
        <f>IF(ISERROR(Data4!CO$86),0,Data4!CO$86)</f>
        <v>0</v>
      </c>
      <c r="CI100" s="158">
        <f>IF(ISERROR(Data4!CP$86),0,Data4!CP$86)</f>
        <v>0</v>
      </c>
      <c r="CJ100" s="158">
        <f>IF(ISERROR(Data4!CQ$86),0,Data4!CQ$86)</f>
        <v>0</v>
      </c>
      <c r="CK100" s="158">
        <f>IF(ISERROR(Data4!CR$86),0,Data4!CR$86)</f>
        <v>0</v>
      </c>
      <c r="CL100" s="158">
        <f>IF(ISERROR(Data4!CS$86),0,Data4!CS$86)</f>
        <v>0</v>
      </c>
      <c r="CM100" s="158">
        <f>IF(ISERROR(Data4!CT$86),0,Data4!CT$86)</f>
        <v>0</v>
      </c>
      <c r="CN100" s="158">
        <f>IF(ISERROR(Data4!CU$86),0,Data4!CU$86)</f>
        <v>0</v>
      </c>
      <c r="CO100" s="158">
        <f>IF(ISERROR(Data4!CV$86),0,Data4!CV$86)</f>
        <v>0</v>
      </c>
      <c r="CP100" s="158">
        <f>IF(ISERROR(Data4!CW$86),0,Data4!CW$86)</f>
        <v>0</v>
      </c>
      <c r="CQ100" s="158">
        <f>IF(ISERROR(Data4!CX$86),0,Data4!CX$86)</f>
        <v>0</v>
      </c>
      <c r="CR100" s="158">
        <f>IF(ISERROR(Data4!CY$86),0,Data4!CY$86)</f>
        <v>0</v>
      </c>
      <c r="CS100" s="158">
        <f>IF(ISERROR(Data4!CZ$86),0,Data4!CZ$86)</f>
        <v>0</v>
      </c>
      <c r="CT100" s="158">
        <f>IF(ISERROR(Data4!DA$86),0,Data4!DA$86)</f>
        <v>0</v>
      </c>
      <c r="CU100" s="158">
        <f>IF(ISERROR(Data4!DB$86),0,Data4!DB$86)</f>
        <v>0</v>
      </c>
      <c r="CV100" s="158">
        <f>IF(ISERROR(Data4!DC$86),0,Data4!DC$86)</f>
        <v>0</v>
      </c>
      <c r="CW100" s="158">
        <f>IF(ISERROR(Data4!DD$86),0,Data4!DD$86)</f>
        <v>0</v>
      </c>
      <c r="CX100" s="158">
        <f>IF(ISERROR(Data4!DE$86),0,Data4!DE$86)</f>
        <v>0</v>
      </c>
      <c r="CY100" s="158">
        <f>IF(ISERROR(Data4!DF$86),0,Data4!DF$86)</f>
        <v>0</v>
      </c>
      <c r="CZ100" s="158">
        <f>IF(ISERROR(Data4!DG$86),0,Data4!DG$86)</f>
        <v>0</v>
      </c>
      <c r="DA100" s="158">
        <f>IF(ISERROR(Data4!DH$86),0,Data4!DH$86)</f>
        <v>0</v>
      </c>
      <c r="DF100" s="3"/>
      <c r="DG100" s="3"/>
    </row>
    <row r="101" spans="2:111" hidden="1"/>
    <row r="102" spans="2:111" ht="13.15" hidden="1">
      <c r="B102" s="1102" t="s">
        <v>1557</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t="13.15"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pinig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pinig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pinig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08</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63</v>
      </c>
      <c r="D117" s="1118" t="str">
        <f>IFERROR(ROUND(-D108/D102,2),"-")</f>
        <v>-</v>
      </c>
    </row>
    <row r="118" spans="3:105"/>
  </sheetData>
  <sheetProtection algorithmName="SHA-512" hashValue="/VXhvitgzR7KRcMtWbzyspaVXp5MkgM/2p2JdFe1CsYAV2h0bsBaW7gyEW6zaq9ZzdqQjk74Ycnj2rChLp47Mw==" saltValue="NVCaiUg3uDJdBAbNrMxpiw==" spinCount="100000" sheet="1" objects="1" scenarios="1"/>
  <mergeCells count="5">
    <mergeCell ref="B86:C86"/>
    <mergeCell ref="C2:E2"/>
    <mergeCell ref="C3:E3"/>
    <mergeCell ref="C4:E4"/>
    <mergeCell ref="DG4:DP4"/>
  </mergeCells>
  <conditionalFormatting sqref="B7:C48 B56:C56 B49:B55 B57:B59">
    <cfRule type="expression" dxfId="298" priority="5" stopIfTrue="1">
      <formula>$DF7=1</formula>
    </cfRule>
  </conditionalFormatting>
  <conditionalFormatting sqref="C4:E4">
    <cfRule type="expression" dxfId="297" priority="4" stopIfTrue="1">
      <formula>LEN($C$4)&gt;0</formula>
    </cfRule>
  </conditionalFormatting>
  <conditionalFormatting sqref="B88:C100">
    <cfRule type="expression" dxfId="296" priority="6" stopIfTrue="1">
      <formula>#REF!=1</formula>
    </cfRule>
  </conditionalFormatting>
  <conditionalFormatting sqref="C57:C59">
    <cfRule type="expression" dxfId="295" priority="2" stopIfTrue="1">
      <formula>$DF57=1</formula>
    </cfRule>
  </conditionalFormatting>
  <conditionalFormatting sqref="B102:C102">
    <cfRule type="expression" dxfId="294"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0557802A-D84F-43FC-BF6F-64D96AECBFC7}">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14:formula1>
            <xm:f>IF(Data0!$BY$2&lt;&gt;"",OFFSET(Data0!$BY$1,INDEX( MATCH(1,(--(Data0!$BY$2:$BY$61&lt;&gt;"")),0),1),0,SUMPRODUCT(--(LEN(Data0!$BY$2:$BY$61)&gt;0)),1),OFFSET(Data0!$BY$2,INDEX( MATCH(1,(--(Data0!$BY$3:$BY$61&lt;&gt;"")),0),1),0,SUMPRODUCT(--(LEN(Data0!$BY$3:$BY$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CA$2&lt;&gt;"",OFFSET(Data0!$CA$1,INDEX( MATCH(1,(--(Data0!$CA$2:$CA$61&lt;&gt;"")),0),1),0,SUMPRODUCT(--(LEN(Data0!$CA$2:$CA$61)&gt;0)),1),OFFSET(Data0!$CA$2,INDEX( MATCH(1,(--(Data0!$CA$3:$CA$61&lt;&gt;"")),0),1),0,SUMPRODUCT(--(LEN(Data0!$CA$3:$CA$61)&gt;0)),1))</xm:f>
          </x14:formula1>
          <xm:sqref>C57:C59</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002060"/>
  </sheetPr>
  <dimension ref="A1:XFC118"/>
  <sheetViews>
    <sheetView showGridLines="0" showRowColHeaders="0" zoomScaleNormal="100" workbookViewId="0">
      <pane xSplit="5" ySplit="6" topLeftCell="F7" activePane="bottomRight" state="frozen"/>
      <selection pane="topRight" activeCell="F1" sqref="F1"/>
      <selection pane="bottomLeft" activeCell="A7" sqref="A7"/>
      <selection pane="bottomRight" activeCell="F8" sqref="F8"/>
    </sheetView>
  </sheetViews>
  <sheetFormatPr defaultColWidth="0" defaultRowHeight="12.75" zeroHeight="1"/>
  <cols>
    <col min="1" max="1" width="1.3984375" style="3" customWidth="1"/>
    <col min="2" max="2" width="8.1328125" style="3" customWidth="1"/>
    <col min="3" max="3" width="58.59765625" style="3" customWidth="1"/>
    <col min="4" max="5" width="13.73046875" style="3" customWidth="1"/>
    <col min="6" max="21" width="12.73046875" style="26" customWidth="1"/>
    <col min="22" max="105" width="12.73046875" style="26" hidden="1" customWidth="1"/>
    <col min="106" max="106" width="1.265625" style="3" customWidth="1"/>
    <col min="107" max="108" width="9.1328125" style="3" hidden="1" customWidth="1"/>
    <col min="109" max="109" width="26.3984375" style="3" hidden="1" customWidth="1"/>
    <col min="110" max="110" width="27.59765625" style="26" hidden="1" customWidth="1"/>
    <col min="111" max="111" width="9.1328125" style="49" hidden="1" customWidth="1"/>
    <col min="112" max="120" width="9.1328125" style="3" hidden="1" customWidth="1"/>
    <col min="121" max="121" width="24.73046875" style="3" hidden="1" customWidth="1"/>
    <col min="122" max="16383" width="9.1328125" style="3" hidden="1"/>
    <col min="16384" max="16384" width="0.86328125" style="3" hidden="1"/>
  </cols>
  <sheetData>
    <row r="1" spans="2:124" ht="7.5" customHeight="1">
      <c r="DM1" s="26"/>
      <c r="DN1" s="26"/>
      <c r="DO1" s="26"/>
      <c r="DP1" s="26"/>
      <c r="DQ1" s="26"/>
      <c r="DR1" s="26"/>
      <c r="DS1" s="26"/>
      <c r="DT1" s="26"/>
    </row>
    <row r="2" spans="2:124" ht="27.75" customHeight="1">
      <c r="B2" s="153"/>
      <c r="C2" s="1494" t="str">
        <f>UPPER('1'!I38)&amp;"
"&amp;UPPER('1'!I39)</f>
        <v xml:space="preserve">PAGRINDINIS INVESTAVIMO OBJEKTAS (A)
</v>
      </c>
      <c r="D2" s="1494"/>
      <c r="E2" s="1494"/>
    </row>
    <row r="3" spans="2:124" ht="26.25" customHeight="1" thickBot="1">
      <c r="B3" s="154"/>
      <c r="C3" s="1495" t="str">
        <f>"Alternatyva """&amp;Data0!O8&amp;""""</f>
        <v>Alternatyva ""</v>
      </c>
      <c r="D3" s="1495"/>
      <c r="E3" s="1495"/>
      <c r="G3" s="2"/>
    </row>
    <row r="4" spans="2:124" ht="26.25" customHeight="1">
      <c r="B4" s="50"/>
      <c r="C4" s="1497" t="str">
        <f ca="1">IF(ISERROR(DQ6),"",DQ6)</f>
        <v/>
      </c>
      <c r="D4" s="1497"/>
      <c r="E4" s="1497"/>
      <c r="G4" s="2"/>
      <c r="DD4" s="236" t="s">
        <v>559</v>
      </c>
      <c r="DE4" s="347" t="s">
        <v>756</v>
      </c>
      <c r="DF4" s="238" t="s">
        <v>341</v>
      </c>
      <c r="DG4" s="1492" t="s">
        <v>335</v>
      </c>
      <c r="DH4" s="1492"/>
      <c r="DI4" s="1492"/>
      <c r="DJ4" s="1492"/>
      <c r="DK4" s="1492"/>
      <c r="DL4" s="1492"/>
      <c r="DM4" s="1492"/>
      <c r="DN4" s="1492"/>
      <c r="DO4" s="1492"/>
      <c r="DP4" s="1493"/>
      <c r="DQ4" s="237" t="s">
        <v>337</v>
      </c>
    </row>
    <row r="5" spans="2:124" ht="13.15">
      <c r="B5" s="51" t="str">
        <f>IF(Kalba="EN",Data2!C30,Data2!B30)</f>
        <v>Projekto įgyvendinimo metai</v>
      </c>
      <c r="C5" s="52"/>
      <c r="D5" s="53" t="s">
        <v>293</v>
      </c>
      <c r="E5" s="54"/>
      <c r="F5" s="55">
        <f>Data4!M1</f>
        <v>0</v>
      </c>
      <c r="G5" s="55">
        <f>Data4!N1</f>
        <v>1</v>
      </c>
      <c r="H5" s="55">
        <f>Data4!O1</f>
        <v>2</v>
      </c>
      <c r="I5" s="55">
        <f>Data4!P1</f>
        <v>3</v>
      </c>
      <c r="J5" s="55">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ht="13.15">
      <c r="B6" s="51" t="str">
        <f>IF(Kalba="EN",Data2!C31,Data2!B31)</f>
        <v>Projekto biudžeto eilutė / Projekto įgyvendinimo kalendoriniai metai</v>
      </c>
      <c r="C6" s="52"/>
      <c r="D6" s="57" t="s">
        <v>342</v>
      </c>
      <c r="E6" s="57" t="s">
        <v>1241</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ht="13.15">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8</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ht="13.15">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ht="13.15">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IFERROR(SUMPRODUCT(F18+NPV(SDN,G18:INDEX(G18:DA18,PAL)),Data1!D13),0)</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IFERROR(SUMPRODUCT(F19+NPV(SDN,G19:INDEX(G19:DA19,PAL)),Data1!D14),0)</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IFERROR(SUMPRODUCT(F20+NPV(SDN,G20:INDEX(G20:DA20,PAL)),Data1!D15),0)</f>
        <v>0</v>
      </c>
      <c r="DF20" s="239">
        <f t="shared" si="4"/>
        <v>0</v>
      </c>
      <c r="DG20" s="56">
        <f>IF(COUNT(F20:INDEX(F20:DA20,PAL+1))&lt;&gt;PAL+1,"Klaida",0)</f>
        <v>0</v>
      </c>
      <c r="DH20" s="56"/>
      <c r="DI20" s="56"/>
      <c r="DJ20" s="56"/>
      <c r="DK20" s="56"/>
      <c r="DL20" s="56"/>
      <c r="DM20" s="56"/>
      <c r="DN20" s="56"/>
      <c r="DO20" s="56"/>
      <c r="DP20" s="240"/>
    </row>
    <row r="21" spans="2:120" s="58" customFormat="1" ht="13.15">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ht="13.15">
      <c r="B22" s="63" t="s">
        <v>261</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2</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IFERROR(SUMPRODUCT(F23+NPV(SDN,G23:INDEX(G23:DA23,PAL)),Data1!D18),0)</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3</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IFERROR(SUMPRODUCT(F24+NPV(SDN,G24:INDEX(G24:DA24,PAL)),Data1!D19),0)</f>
        <v>0</v>
      </c>
      <c r="DF24" s="239">
        <f t="shared" si="12"/>
        <v>0</v>
      </c>
      <c r="DG24" s="56">
        <f>IF(COUNT(F24:INDEX(F24:DA24,PAL+1))&lt;&gt;PAL+1,"Klaida",0)</f>
        <v>0</v>
      </c>
      <c r="DH24" s="56"/>
      <c r="DI24" s="56"/>
      <c r="DJ24" s="56"/>
      <c r="DK24" s="56"/>
      <c r="DL24" s="56"/>
      <c r="DM24" s="56"/>
      <c r="DN24" s="56"/>
      <c r="DO24" s="56"/>
      <c r="DP24" s="240"/>
    </row>
    <row r="25" spans="2:120">
      <c r="B25" s="61" t="s">
        <v>264</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IFERROR(SUMPRODUCT(F25+NPV(SDN,G25:INDEX(G25:DA25,PAL)),Data1!D20),0)</f>
        <v>0</v>
      </c>
      <c r="DF25" s="239">
        <f t="shared" si="12"/>
        <v>0</v>
      </c>
      <c r="DG25" s="56">
        <f>IF(COUNT(F25:INDEX(F25:DA25,PAL+1))&lt;&gt;PAL+1,"Klaida",0)</f>
        <v>0</v>
      </c>
      <c r="DH25" s="56"/>
      <c r="DI25" s="56"/>
      <c r="DJ25" s="56"/>
      <c r="DK25" s="56"/>
      <c r="DL25" s="56"/>
      <c r="DM25" s="56"/>
      <c r="DN25" s="56"/>
      <c r="DO25" s="56"/>
      <c r="DP25" s="240"/>
    </row>
    <row r="26" spans="2:120">
      <c r="B26" s="61" t="s">
        <v>265</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IFERROR(SUMPRODUCT(F26+NPV(SDN,G26:INDEX(G26:DA26,PAL)),Data1!D21),0)</f>
        <v>0</v>
      </c>
      <c r="DF26" s="239">
        <f t="shared" si="12"/>
        <v>0</v>
      </c>
      <c r="DG26" s="56">
        <f>IF(COUNT(F26:INDEX(F26:DA26,PAL+1))&lt;&gt;PAL+1,"Klaida",0)</f>
        <v>0</v>
      </c>
      <c r="DH26" s="56"/>
      <c r="DI26" s="56"/>
      <c r="DJ26" s="56"/>
      <c r="DK26" s="56"/>
      <c r="DL26" s="56"/>
      <c r="DM26" s="56"/>
      <c r="DN26" s="56"/>
      <c r="DO26" s="56"/>
      <c r="DP26" s="240"/>
    </row>
    <row r="27" spans="2:120">
      <c r="B27" s="61" t="s">
        <v>267</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IFERROR(SUMPRODUCT(F27+NPV(SDN,G27:INDEX(G27:DA27,PAL)),Data1!D22),0)</f>
        <v>0</v>
      </c>
      <c r="DF27" s="239">
        <f t="shared" si="12"/>
        <v>0</v>
      </c>
      <c r="DG27" s="56">
        <f>IF(COUNT(F27:INDEX(F27:DA27,PAL+1))&lt;&gt;PAL+1,"Klaida",0)</f>
        <v>0</v>
      </c>
      <c r="DH27" s="56"/>
      <c r="DI27" s="56"/>
      <c r="DJ27" s="56"/>
      <c r="DK27" s="56"/>
      <c r="DL27" s="56"/>
      <c r="DM27" s="56"/>
      <c r="DN27" s="56"/>
      <c r="DO27" s="56"/>
      <c r="DP27" s="240"/>
    </row>
    <row r="28" spans="2:120">
      <c r="B28" s="61" t="s">
        <v>268</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IFERROR(SUMPRODUCT(F28+NPV(SDN,G28:INDEX(G28:DA28,PAL)),Data1!D23),0)</f>
        <v>0</v>
      </c>
      <c r="DF28" s="239">
        <f t="shared" si="12"/>
        <v>0</v>
      </c>
      <c r="DG28" s="56">
        <f>IF(COUNT(F28:INDEX(F28:DA28,PAL+1))&lt;&gt;PAL+1,"Klaida",0)</f>
        <v>0</v>
      </c>
      <c r="DH28" s="56"/>
      <c r="DI28" s="56"/>
      <c r="DJ28" s="56"/>
      <c r="DK28" s="56"/>
      <c r="DL28" s="56"/>
      <c r="DM28" s="56"/>
      <c r="DN28" s="56"/>
      <c r="DO28" s="56"/>
      <c r="DP28" s="240"/>
    </row>
    <row r="29" spans="2:120">
      <c r="B29" s="61" t="s">
        <v>269</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IFERROR(SUMPRODUCT(F29+NPV(SDN,G29:INDEX(G29:DA29,PAL)),Data1!D24),0)</f>
        <v>0</v>
      </c>
      <c r="DF29" s="239">
        <f t="shared" si="12"/>
        <v>0</v>
      </c>
      <c r="DG29" s="56">
        <f>IF(COUNT(F29:INDEX(F29:DA29,PAL+1))&lt;&gt;PAL+1,"Klaida",0)</f>
        <v>0</v>
      </c>
      <c r="DH29" s="56"/>
      <c r="DI29" s="56"/>
      <c r="DJ29" s="56"/>
      <c r="DK29" s="56"/>
      <c r="DL29" s="56"/>
      <c r="DM29" s="56"/>
      <c r="DN29" s="56"/>
      <c r="DO29" s="56"/>
      <c r="DP29" s="240"/>
    </row>
    <row r="30" spans="2:120" s="58" customFormat="1" ht="26.2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1</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3</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5</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ht="13.15">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ht="13.15">
      <c r="B35" s="63" t="s">
        <v>277</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ht="13.15">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ht="13.15">
      <c r="B41" s="63" t="s">
        <v>41</v>
      </c>
      <c r="C41" s="5" t="str">
        <f>IF(Kalba="EN",Data2!C66,Data2!B66)</f>
        <v>Viešųjų ir privačiųjų šaltinių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ht="13.15">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ht="13.15">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ht="13.15">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8</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8</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0</v>
      </c>
      <c r="C51" s="325" t="s">
        <v>68</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1</v>
      </c>
      <c r="C52" s="325" t="s">
        <v>68</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2</v>
      </c>
      <c r="C53" s="325" t="s">
        <v>68</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3</v>
      </c>
      <c r="C54" s="325" t="s">
        <v>68</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4</v>
      </c>
      <c r="C55" s="325" t="s">
        <v>68</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ht="13.15">
      <c r="B56" s="63" t="s">
        <v>53</v>
      </c>
      <c r="C56" s="168" t="str">
        <f>IF(Kalba="EN",Data2!C$76,Data2!B$76) &amp; " "&amp; IF(Kalba="EN",Data2!C$77,Data2!B$77)</f>
        <v>SE žala (pasirinkite SE žalos komponentą)</v>
      </c>
      <c r="D56" s="59">
        <f>ROUND(SUM(D57:D59),0)</f>
        <v>0</v>
      </c>
      <c r="E56" s="59">
        <f>ROUND(SUM(E57:E59),0)</f>
        <v>0</v>
      </c>
      <c r="F56" s="159">
        <f>ROUND(SUM(F57:F59),0)</f>
        <v>0</v>
      </c>
      <c r="G56" s="159">
        <f t="shared" ref="G56:BR56" si="35">ROUND(SUM(G57:G59),0)</f>
        <v>0</v>
      </c>
      <c r="H56" s="159">
        <f t="shared" si="35"/>
        <v>0</v>
      </c>
      <c r="I56" s="159">
        <f t="shared" si="35"/>
        <v>0</v>
      </c>
      <c r="J56" s="159">
        <f t="shared" si="35"/>
        <v>0</v>
      </c>
      <c r="K56" s="159">
        <f t="shared" si="35"/>
        <v>0</v>
      </c>
      <c r="L56" s="159">
        <f t="shared" si="35"/>
        <v>0</v>
      </c>
      <c r="M56" s="159">
        <f t="shared" si="35"/>
        <v>0</v>
      </c>
      <c r="N56" s="159">
        <f t="shared" si="35"/>
        <v>0</v>
      </c>
      <c r="O56" s="159">
        <f t="shared" si="35"/>
        <v>0</v>
      </c>
      <c r="P56" s="159">
        <f t="shared" si="35"/>
        <v>0</v>
      </c>
      <c r="Q56" s="159">
        <f t="shared" si="35"/>
        <v>0</v>
      </c>
      <c r="R56" s="159">
        <f t="shared" si="35"/>
        <v>0</v>
      </c>
      <c r="S56" s="159">
        <f t="shared" si="35"/>
        <v>0</v>
      </c>
      <c r="T56" s="159">
        <f t="shared" si="35"/>
        <v>0</v>
      </c>
      <c r="U56" s="159">
        <f t="shared" si="35"/>
        <v>0</v>
      </c>
      <c r="V56" s="159">
        <f t="shared" si="35"/>
        <v>0</v>
      </c>
      <c r="W56" s="159">
        <f t="shared" si="35"/>
        <v>0</v>
      </c>
      <c r="X56" s="159">
        <f t="shared" si="35"/>
        <v>0</v>
      </c>
      <c r="Y56" s="159">
        <f t="shared" si="35"/>
        <v>0</v>
      </c>
      <c r="Z56" s="159">
        <f t="shared" si="35"/>
        <v>0</v>
      </c>
      <c r="AA56" s="159">
        <f t="shared" si="35"/>
        <v>0</v>
      </c>
      <c r="AB56" s="159">
        <f t="shared" si="35"/>
        <v>0</v>
      </c>
      <c r="AC56" s="159">
        <f t="shared" si="35"/>
        <v>0</v>
      </c>
      <c r="AD56" s="159">
        <f t="shared" si="35"/>
        <v>0</v>
      </c>
      <c r="AE56" s="159">
        <f t="shared" si="35"/>
        <v>0</v>
      </c>
      <c r="AF56" s="159">
        <f t="shared" si="35"/>
        <v>0</v>
      </c>
      <c r="AG56" s="159">
        <f t="shared" si="35"/>
        <v>0</v>
      </c>
      <c r="AH56" s="159">
        <f t="shared" si="35"/>
        <v>0</v>
      </c>
      <c r="AI56" s="159">
        <f t="shared" si="35"/>
        <v>0</v>
      </c>
      <c r="AJ56" s="159">
        <f t="shared" si="35"/>
        <v>0</v>
      </c>
      <c r="AK56" s="159">
        <f t="shared" si="35"/>
        <v>0</v>
      </c>
      <c r="AL56" s="159">
        <f t="shared" si="35"/>
        <v>0</v>
      </c>
      <c r="AM56" s="159">
        <f t="shared" si="35"/>
        <v>0</v>
      </c>
      <c r="AN56" s="159">
        <f t="shared" si="35"/>
        <v>0</v>
      </c>
      <c r="AO56" s="159">
        <f t="shared" si="35"/>
        <v>0</v>
      </c>
      <c r="AP56" s="159">
        <f t="shared" si="35"/>
        <v>0</v>
      </c>
      <c r="AQ56" s="159">
        <f t="shared" si="35"/>
        <v>0</v>
      </c>
      <c r="AR56" s="159">
        <f t="shared" si="35"/>
        <v>0</v>
      </c>
      <c r="AS56" s="159">
        <f t="shared" si="35"/>
        <v>0</v>
      </c>
      <c r="AT56" s="159">
        <f t="shared" si="35"/>
        <v>0</v>
      </c>
      <c r="AU56" s="159">
        <f t="shared" si="35"/>
        <v>0</v>
      </c>
      <c r="AV56" s="159">
        <f t="shared" si="35"/>
        <v>0</v>
      </c>
      <c r="AW56" s="159">
        <f t="shared" si="35"/>
        <v>0</v>
      </c>
      <c r="AX56" s="159">
        <f t="shared" si="35"/>
        <v>0</v>
      </c>
      <c r="AY56" s="159">
        <f t="shared" si="35"/>
        <v>0</v>
      </c>
      <c r="AZ56" s="159">
        <f t="shared" si="35"/>
        <v>0</v>
      </c>
      <c r="BA56" s="159">
        <f t="shared" si="35"/>
        <v>0</v>
      </c>
      <c r="BB56" s="159">
        <f t="shared" si="35"/>
        <v>0</v>
      </c>
      <c r="BC56" s="159">
        <f t="shared" si="35"/>
        <v>0</v>
      </c>
      <c r="BD56" s="159">
        <f t="shared" si="35"/>
        <v>0</v>
      </c>
      <c r="BE56" s="159">
        <f t="shared" si="35"/>
        <v>0</v>
      </c>
      <c r="BF56" s="159">
        <f t="shared" si="35"/>
        <v>0</v>
      </c>
      <c r="BG56" s="159">
        <f t="shared" si="35"/>
        <v>0</v>
      </c>
      <c r="BH56" s="159">
        <f t="shared" si="35"/>
        <v>0</v>
      </c>
      <c r="BI56" s="159">
        <f t="shared" si="35"/>
        <v>0</v>
      </c>
      <c r="BJ56" s="159">
        <f t="shared" si="35"/>
        <v>0</v>
      </c>
      <c r="BK56" s="159">
        <f t="shared" si="35"/>
        <v>0</v>
      </c>
      <c r="BL56" s="159">
        <f t="shared" si="35"/>
        <v>0</v>
      </c>
      <c r="BM56" s="159">
        <f t="shared" si="35"/>
        <v>0</v>
      </c>
      <c r="BN56" s="159">
        <f t="shared" si="35"/>
        <v>0</v>
      </c>
      <c r="BO56" s="159">
        <f t="shared" si="35"/>
        <v>0</v>
      </c>
      <c r="BP56" s="159">
        <f t="shared" si="35"/>
        <v>0</v>
      </c>
      <c r="BQ56" s="159">
        <f t="shared" si="35"/>
        <v>0</v>
      </c>
      <c r="BR56" s="159">
        <f t="shared" si="35"/>
        <v>0</v>
      </c>
      <c r="BS56" s="159">
        <f t="shared" ref="BS56:DA56" si="36">ROUND(SUM(BS57:BS59),0)</f>
        <v>0</v>
      </c>
      <c r="BT56" s="159">
        <f t="shared" si="36"/>
        <v>0</v>
      </c>
      <c r="BU56" s="159">
        <f t="shared" si="36"/>
        <v>0</v>
      </c>
      <c r="BV56" s="159">
        <f t="shared" si="36"/>
        <v>0</v>
      </c>
      <c r="BW56" s="159">
        <f t="shared" si="36"/>
        <v>0</v>
      </c>
      <c r="BX56" s="159">
        <f t="shared" si="36"/>
        <v>0</v>
      </c>
      <c r="BY56" s="159">
        <f t="shared" si="36"/>
        <v>0</v>
      </c>
      <c r="BZ56" s="159">
        <f t="shared" si="36"/>
        <v>0</v>
      </c>
      <c r="CA56" s="159">
        <f t="shared" si="36"/>
        <v>0</v>
      </c>
      <c r="CB56" s="159">
        <f t="shared" si="36"/>
        <v>0</v>
      </c>
      <c r="CC56" s="159">
        <f t="shared" si="36"/>
        <v>0</v>
      </c>
      <c r="CD56" s="159">
        <f t="shared" si="36"/>
        <v>0</v>
      </c>
      <c r="CE56" s="159">
        <f t="shared" si="36"/>
        <v>0</v>
      </c>
      <c r="CF56" s="159">
        <f t="shared" si="36"/>
        <v>0</v>
      </c>
      <c r="CG56" s="159">
        <f t="shared" si="36"/>
        <v>0</v>
      </c>
      <c r="CH56" s="159">
        <f t="shared" si="36"/>
        <v>0</v>
      </c>
      <c r="CI56" s="159">
        <f t="shared" si="36"/>
        <v>0</v>
      </c>
      <c r="CJ56" s="159">
        <f t="shared" si="36"/>
        <v>0</v>
      </c>
      <c r="CK56" s="159">
        <f t="shared" si="36"/>
        <v>0</v>
      </c>
      <c r="CL56" s="159">
        <f t="shared" si="36"/>
        <v>0</v>
      </c>
      <c r="CM56" s="159">
        <f t="shared" si="36"/>
        <v>0</v>
      </c>
      <c r="CN56" s="159">
        <f t="shared" si="36"/>
        <v>0</v>
      </c>
      <c r="CO56" s="159">
        <f t="shared" si="36"/>
        <v>0</v>
      </c>
      <c r="CP56" s="159">
        <f t="shared" si="36"/>
        <v>0</v>
      </c>
      <c r="CQ56" s="159">
        <f t="shared" si="36"/>
        <v>0</v>
      </c>
      <c r="CR56" s="159">
        <f t="shared" si="36"/>
        <v>0</v>
      </c>
      <c r="CS56" s="159">
        <f t="shared" si="36"/>
        <v>0</v>
      </c>
      <c r="CT56" s="159">
        <f t="shared" si="36"/>
        <v>0</v>
      </c>
      <c r="CU56" s="159">
        <f t="shared" si="36"/>
        <v>0</v>
      </c>
      <c r="CV56" s="159">
        <f t="shared" si="36"/>
        <v>0</v>
      </c>
      <c r="CW56" s="159">
        <f t="shared" si="36"/>
        <v>0</v>
      </c>
      <c r="CX56" s="159">
        <f t="shared" si="36"/>
        <v>0</v>
      </c>
      <c r="CY56" s="159">
        <f t="shared" si="36"/>
        <v>0</v>
      </c>
      <c r="CZ56" s="159">
        <f t="shared" si="36"/>
        <v>0</v>
      </c>
      <c r="DA56" s="1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5</v>
      </c>
      <c r="C57" s="325" t="s">
        <v>68</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6</v>
      </c>
      <c r="C58" s="325" t="s">
        <v>68</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15" thickBot="1">
      <c r="B59" s="187" t="s">
        <v>307</v>
      </c>
      <c r="C59" s="325" t="s">
        <v>68</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ht="13.15">
      <c r="C61" s="256" t="str">
        <f>IF(Kalba="EN",Data2!C79,Data2!B79)</f>
        <v>Finansinės analizės (FA) rodiklių apskaičiavimas</v>
      </c>
      <c r="D61" s="1085"/>
      <c r="E61" s="1085"/>
      <c r="F61" s="1085"/>
      <c r="G61" s="1085"/>
      <c r="H61" s="1085"/>
      <c r="I61" s="1085"/>
      <c r="J61" s="1085"/>
      <c r="K61" s="1085"/>
      <c r="L61" s="1085"/>
      <c r="M61" s="1085"/>
      <c r="N61" s="1085"/>
      <c r="O61" s="1085"/>
      <c r="P61" s="1085"/>
      <c r="Q61" s="1085"/>
      <c r="R61" s="1085"/>
      <c r="S61" s="1085"/>
      <c r="T61" s="1085"/>
      <c r="U61" s="1085"/>
      <c r="V61" s="1085"/>
      <c r="W61" s="1085"/>
      <c r="X61" s="1085"/>
      <c r="Y61" s="1085"/>
      <c r="Z61" s="1085"/>
      <c r="AA61" s="1085"/>
      <c r="AB61" s="1085"/>
      <c r="AC61" s="1085"/>
      <c r="AD61" s="1085"/>
      <c r="AE61" s="1085"/>
      <c r="AF61" s="1085"/>
      <c r="AG61" s="1085"/>
      <c r="AH61" s="1085"/>
      <c r="AI61" s="1085"/>
      <c r="AJ61" s="1085"/>
      <c r="AK61" s="1085"/>
      <c r="AL61" s="1085"/>
      <c r="AM61" s="1085"/>
      <c r="AN61" s="1085"/>
      <c r="AO61" s="1085"/>
      <c r="AP61" s="1085"/>
      <c r="AQ61" s="1085"/>
      <c r="AR61" s="1085"/>
      <c r="AS61" s="1085"/>
      <c r="AT61" s="1085"/>
      <c r="AU61" s="1085"/>
      <c r="AV61" s="1085"/>
      <c r="AW61" s="1085"/>
      <c r="AX61" s="1085"/>
      <c r="AY61" s="1085"/>
      <c r="AZ61" s="1085"/>
      <c r="BA61" s="1085"/>
      <c r="BB61" s="1085"/>
      <c r="BC61" s="1085"/>
      <c r="BD61" s="1085"/>
      <c r="BE61" s="1085"/>
      <c r="BF61" s="1085"/>
      <c r="BG61" s="1085"/>
      <c r="BH61" s="1085"/>
      <c r="BI61" s="1085"/>
      <c r="BJ61" s="1085"/>
      <c r="BK61" s="1085"/>
      <c r="BL61" s="1085"/>
      <c r="BM61" s="1085"/>
      <c r="BN61" s="1085"/>
      <c r="BO61" s="1085"/>
      <c r="BP61" s="1085"/>
      <c r="BQ61" s="1085"/>
      <c r="BR61" s="1085"/>
      <c r="BS61" s="1085"/>
      <c r="BT61" s="1085"/>
      <c r="BU61" s="1085"/>
      <c r="BV61" s="1085"/>
      <c r="BW61" s="1085"/>
      <c r="BX61" s="1085"/>
      <c r="BY61" s="1085"/>
      <c r="BZ61" s="1085"/>
      <c r="CA61" s="1085"/>
      <c r="CB61" s="1085"/>
      <c r="CC61" s="1085"/>
      <c r="CD61" s="1085"/>
      <c r="CE61" s="1085"/>
      <c r="CF61" s="1085"/>
      <c r="CG61" s="1085"/>
      <c r="CH61" s="1085"/>
      <c r="CI61" s="1085"/>
      <c r="CJ61" s="1085"/>
      <c r="CK61" s="1085"/>
      <c r="CL61" s="1085"/>
      <c r="CM61" s="1085"/>
      <c r="CN61" s="1085"/>
      <c r="CO61" s="1085"/>
      <c r="CP61" s="1085"/>
      <c r="CQ61" s="1085"/>
      <c r="CR61" s="1085"/>
      <c r="CS61" s="1085"/>
      <c r="CT61" s="1085"/>
      <c r="CU61" s="1085"/>
      <c r="CV61" s="1085"/>
      <c r="CW61" s="1085"/>
      <c r="CX61" s="1085"/>
      <c r="CY61" s="1085"/>
      <c r="CZ61" s="1085"/>
      <c r="DA61" s="1085"/>
    </row>
    <row r="62" spans="2:120">
      <c r="C62" s="65" t="str">
        <f>IF(Kalba="EN",Data2!C80,Data2!B80)</f>
        <v>FA rodiklių investicijoms pinig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pinig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pinig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D79&lt;0,IF(ISERROR((D17-D22)/SUM(D7,-D16)),"-",(D17-D22)/SUM(D7,-D16)),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ht="13.15">
      <c r="C74" s="256" t="str">
        <f>IF(Kalba="EN",Data2!C95,Data2!B95)</f>
        <v>Ekonominės analizės (EA) rodiklių apskaičiavimas</v>
      </c>
      <c r="D74" s="1085"/>
      <c r="E74" s="1085"/>
      <c r="F74" s="1085"/>
      <c r="G74" s="1085"/>
      <c r="H74" s="1085"/>
      <c r="I74" s="1085"/>
      <c r="J74" s="1085"/>
      <c r="K74" s="1085"/>
      <c r="L74" s="1085"/>
      <c r="M74" s="1085"/>
      <c r="N74" s="1085"/>
      <c r="O74" s="1085"/>
      <c r="P74" s="1085"/>
      <c r="Q74" s="1085"/>
      <c r="R74" s="1085"/>
      <c r="S74" s="1085"/>
      <c r="T74" s="1085"/>
      <c r="U74" s="1085"/>
      <c r="V74" s="1085"/>
      <c r="W74" s="1085"/>
      <c r="X74" s="1085"/>
      <c r="Y74" s="1085"/>
      <c r="Z74" s="1085"/>
      <c r="AA74" s="1085"/>
      <c r="AB74" s="1085"/>
      <c r="AC74" s="1085"/>
      <c r="AD74" s="1085"/>
      <c r="AE74" s="1085"/>
      <c r="AF74" s="1085"/>
      <c r="AG74" s="1085"/>
      <c r="AH74" s="1085"/>
      <c r="AI74" s="1085"/>
      <c r="AJ74" s="1085"/>
      <c r="AK74" s="1085"/>
      <c r="AL74" s="1085"/>
      <c r="AM74" s="1085"/>
      <c r="AN74" s="1085"/>
      <c r="AO74" s="1085"/>
      <c r="AP74" s="1085"/>
      <c r="AQ74" s="1085"/>
      <c r="AR74" s="1085"/>
      <c r="AS74" s="1085"/>
      <c r="AT74" s="1085"/>
      <c r="AU74" s="1085"/>
      <c r="AV74" s="1085"/>
      <c r="AW74" s="1085"/>
      <c r="AX74" s="1085"/>
      <c r="AY74" s="1085"/>
      <c r="AZ74" s="1085"/>
      <c r="BA74" s="1085"/>
      <c r="BB74" s="1085"/>
      <c r="BC74" s="1085"/>
      <c r="BD74" s="1085"/>
      <c r="BE74" s="1085"/>
      <c r="BF74" s="1085"/>
      <c r="BG74" s="1085"/>
      <c r="BH74" s="1085"/>
      <c r="BI74" s="1085"/>
      <c r="BJ74" s="1085"/>
      <c r="BK74" s="1085"/>
      <c r="BL74" s="1085"/>
      <c r="BM74" s="1085"/>
      <c r="BN74" s="1085"/>
      <c r="BO74" s="1085"/>
      <c r="BP74" s="1085"/>
      <c r="BQ74" s="1085"/>
      <c r="BR74" s="1085"/>
      <c r="BS74" s="1085"/>
      <c r="BT74" s="1085"/>
      <c r="BU74" s="1085"/>
      <c r="BV74" s="1085"/>
      <c r="BW74" s="1085"/>
      <c r="BX74" s="1085"/>
      <c r="BY74" s="1085"/>
      <c r="BZ74" s="1085"/>
      <c r="CA74" s="1085"/>
      <c r="CB74" s="1085"/>
      <c r="CC74" s="1085"/>
      <c r="CD74" s="1085"/>
      <c r="CE74" s="1085"/>
      <c r="CF74" s="1085"/>
      <c r="CG74" s="1085"/>
      <c r="CH74" s="1085"/>
      <c r="CI74" s="1085"/>
      <c r="CJ74" s="1085"/>
      <c r="CK74" s="1085"/>
      <c r="CL74" s="1085"/>
      <c r="CM74" s="1085"/>
      <c r="CN74" s="1085"/>
      <c r="CO74" s="1085"/>
      <c r="CP74" s="1085"/>
      <c r="CQ74" s="1085"/>
      <c r="CR74" s="1085"/>
      <c r="CS74" s="1085"/>
      <c r="CT74" s="1085"/>
      <c r="CU74" s="1085"/>
      <c r="CV74" s="1085"/>
      <c r="CW74" s="1085"/>
      <c r="CX74" s="1085"/>
      <c r="CY74" s="1085"/>
      <c r="CZ74" s="1085"/>
      <c r="DA74" s="1085"/>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hidden="1">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ht="13.15">
      <c r="C80" s="76" t="str">
        <f>IF(Kalba="EN",Data2!C102,Data2!B102)</f>
        <v>Ekonominė grynoji dabartinė vertė - EGDV</v>
      </c>
      <c r="D80" s="247"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65" t="str">
        <f>IF(Kalba="EN",Data2!C103,Data2!B103)</f>
        <v>Ekonominė vidinė grąžos norma - EVGN</v>
      </c>
      <c r="D81" s="250" t="str">
        <f>IF(ISERROR(E81),"Nėra reikšmės",E81)</f>
        <v>Nėra reikšmės</v>
      </c>
      <c r="E81" s="190" t="e">
        <f>IRR(F75:INDEX(F75:DA75,PAL+1))</f>
        <v>#VALUE!</v>
      </c>
    </row>
    <row r="82" spans="2:111">
      <c r="C82" s="65" t="str">
        <f>IF(Kalba="EN",Data2!C104,Data2!B104)</f>
        <v>Ekonominės naudos ir išlaidų santykis - ENIS</v>
      </c>
      <c r="D82" s="251" t="str">
        <f>IF(D79&lt;0,IF(ISERROR(SUM(D47,-D79) / SUM(D76,-D77)),"-",SUM(D47,-D79) / SUM(D76,-D77)),IF(ISERROR(SUM(D47) / SUM(D76,-D77,D79)),"-",SUM(D47) / SUM(D76,-D77,D79)))</f>
        <v>-</v>
      </c>
    </row>
    <row r="83" spans="2:111" ht="14.25" customHeight="1"/>
    <row r="84" spans="2:111"/>
    <row r="85" spans="2:111"/>
    <row r="86" spans="2:111" ht="13.15" hidden="1">
      <c r="B86" s="1496" t="s">
        <v>476</v>
      </c>
      <c r="C86" s="1496"/>
    </row>
    <row r="87" spans="2:111" hidden="1"/>
    <row r="88" spans="2:111" s="58" customFormat="1" ht="13.15"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t="13.15"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16</f>
        <v>-</v>
      </c>
      <c r="D90" s="158">
        <f>F90+NPV(FDN,G90:INDEX(G90:DA90,PAL))</f>
        <v>0</v>
      </c>
      <c r="E90" s="158">
        <f t="shared" ref="E90:E96" si="47">SUMIF($F$5:$DA$5,"&lt;="&amp;PAL,$F90:$DA90)</f>
        <v>0</v>
      </c>
      <c r="F90" s="158">
        <f>IF(ISERROR(Data4!M$16),0,Data4!M$16)</f>
        <v>0</v>
      </c>
      <c r="G90" s="158">
        <f>IF(ISERROR(Data4!N$16),0,Data4!N$16)</f>
        <v>0</v>
      </c>
      <c r="H90" s="158">
        <f>IF(ISERROR(Data4!O$16),0,Data4!O$16)</f>
        <v>0</v>
      </c>
      <c r="I90" s="158">
        <f>IF(ISERROR(Data4!P$16),0,Data4!P$16)</f>
        <v>0</v>
      </c>
      <c r="J90" s="158">
        <f>IF(ISERROR(Data4!Q$16),0,Data4!Q$16)</f>
        <v>0</v>
      </c>
      <c r="K90" s="158">
        <f>IF(ISERROR(Data4!R$16),0,Data4!R$16)</f>
        <v>0</v>
      </c>
      <c r="L90" s="158">
        <f>IF(ISERROR(Data4!S$16),0,Data4!S$16)</f>
        <v>0</v>
      </c>
      <c r="M90" s="158">
        <f>IF(ISERROR(Data4!T$16),0,Data4!T$16)</f>
        <v>0</v>
      </c>
      <c r="N90" s="158">
        <f>IF(ISERROR(Data4!U$16),0,Data4!U$16)</f>
        <v>0</v>
      </c>
      <c r="O90" s="158">
        <f>IF(ISERROR(Data4!V$16),0,Data4!V$16)</f>
        <v>0</v>
      </c>
      <c r="P90" s="158">
        <f>IF(ISERROR(Data4!W$16),0,Data4!W$16)</f>
        <v>0</v>
      </c>
      <c r="Q90" s="158">
        <f>IF(ISERROR(Data4!X$16),0,Data4!X$16)</f>
        <v>0</v>
      </c>
      <c r="R90" s="158">
        <f>IF(ISERROR(Data4!Y$16),0,Data4!Y$16)</f>
        <v>0</v>
      </c>
      <c r="S90" s="158">
        <f>IF(ISERROR(Data4!Z$16),0,Data4!Z$16)</f>
        <v>0</v>
      </c>
      <c r="T90" s="158">
        <f>IF(ISERROR(Data4!AA$16),0,Data4!AA$16)</f>
        <v>0</v>
      </c>
      <c r="U90" s="158">
        <f>IF(ISERROR(Data4!AB$16),0,Data4!AB$16)</f>
        <v>0</v>
      </c>
      <c r="V90" s="158">
        <f>IF(ISERROR(Data4!AC$16),0,Data4!AC$16)</f>
        <v>0</v>
      </c>
      <c r="W90" s="158">
        <f>IF(ISERROR(Data4!AD$16),0,Data4!AD$16)</f>
        <v>0</v>
      </c>
      <c r="X90" s="158">
        <f>IF(ISERROR(Data4!AE$16),0,Data4!AE$16)</f>
        <v>0</v>
      </c>
      <c r="Y90" s="158">
        <f>IF(ISERROR(Data4!AF$16),0,Data4!AF$16)</f>
        <v>0</v>
      </c>
      <c r="Z90" s="158">
        <f>IF(ISERROR(Data4!AG$16),0,Data4!AG$16)</f>
        <v>0</v>
      </c>
      <c r="AA90" s="158">
        <f>IF(ISERROR(Data4!AH$16),0,Data4!AH$16)</f>
        <v>0</v>
      </c>
      <c r="AB90" s="158">
        <f>IF(ISERROR(Data4!AI$16),0,Data4!AI$16)</f>
        <v>0</v>
      </c>
      <c r="AC90" s="158">
        <f>IF(ISERROR(Data4!AJ$16),0,Data4!AJ$16)</f>
        <v>0</v>
      </c>
      <c r="AD90" s="158">
        <f>IF(ISERROR(Data4!AK$16),0,Data4!AK$16)</f>
        <v>0</v>
      </c>
      <c r="AE90" s="158">
        <f>IF(ISERROR(Data4!AL$16),0,Data4!AL$16)</f>
        <v>0</v>
      </c>
      <c r="AF90" s="158">
        <f>IF(ISERROR(Data4!AM$16),0,Data4!AM$16)</f>
        <v>0</v>
      </c>
      <c r="AG90" s="158">
        <f>IF(ISERROR(Data4!AN$16),0,Data4!AN$16)</f>
        <v>0</v>
      </c>
      <c r="AH90" s="158">
        <f>IF(ISERROR(Data4!AO$16),0,Data4!AO$16)</f>
        <v>0</v>
      </c>
      <c r="AI90" s="158">
        <f>IF(ISERROR(Data4!AP$16),0,Data4!AP$16)</f>
        <v>0</v>
      </c>
      <c r="AJ90" s="158">
        <f>IF(ISERROR(Data4!AQ$16),0,Data4!AQ$16)</f>
        <v>0</v>
      </c>
      <c r="AK90" s="158">
        <f>IF(ISERROR(Data4!AR$16),0,Data4!AR$16)</f>
        <v>0</v>
      </c>
      <c r="AL90" s="158">
        <f>IF(ISERROR(Data4!AS$16),0,Data4!AS$16)</f>
        <v>0</v>
      </c>
      <c r="AM90" s="158">
        <f>IF(ISERROR(Data4!AT$16),0,Data4!AT$16)</f>
        <v>0</v>
      </c>
      <c r="AN90" s="158">
        <f>IF(ISERROR(Data4!AU$16),0,Data4!AU$16)</f>
        <v>0</v>
      </c>
      <c r="AO90" s="158">
        <f>IF(ISERROR(Data4!AV$16),0,Data4!AV$16)</f>
        <v>0</v>
      </c>
      <c r="AP90" s="158">
        <f>IF(ISERROR(Data4!AW$16),0,Data4!AW$16)</f>
        <v>0</v>
      </c>
      <c r="AQ90" s="158">
        <f>IF(ISERROR(Data4!AX$16),0,Data4!AX$16)</f>
        <v>0</v>
      </c>
      <c r="AR90" s="158">
        <f>IF(ISERROR(Data4!AY$16),0,Data4!AY$16)</f>
        <v>0</v>
      </c>
      <c r="AS90" s="158">
        <f>IF(ISERROR(Data4!AZ$16),0,Data4!AZ$16)</f>
        <v>0</v>
      </c>
      <c r="AT90" s="158">
        <f>IF(ISERROR(Data4!BA$16),0,Data4!BA$16)</f>
        <v>0</v>
      </c>
      <c r="AU90" s="158">
        <f>IF(ISERROR(Data4!BB$16),0,Data4!BB$16)</f>
        <v>0</v>
      </c>
      <c r="AV90" s="158">
        <f>IF(ISERROR(Data4!BC$16),0,Data4!BC$16)</f>
        <v>0</v>
      </c>
      <c r="AW90" s="158">
        <f>IF(ISERROR(Data4!BD$16),0,Data4!BD$16)</f>
        <v>0</v>
      </c>
      <c r="AX90" s="158">
        <f>IF(ISERROR(Data4!BE$16),0,Data4!BE$16)</f>
        <v>0</v>
      </c>
      <c r="AY90" s="158">
        <f>IF(ISERROR(Data4!BF$16),0,Data4!BF$16)</f>
        <v>0</v>
      </c>
      <c r="AZ90" s="158">
        <f>IF(ISERROR(Data4!BG$16),0,Data4!BG$16)</f>
        <v>0</v>
      </c>
      <c r="BA90" s="158">
        <f>IF(ISERROR(Data4!BH$16),0,Data4!BH$16)</f>
        <v>0</v>
      </c>
      <c r="BB90" s="158">
        <f>IF(ISERROR(Data4!BI$16),0,Data4!BI$16)</f>
        <v>0</v>
      </c>
      <c r="BC90" s="158">
        <f>IF(ISERROR(Data4!BJ$16),0,Data4!BJ$16)</f>
        <v>0</v>
      </c>
      <c r="BD90" s="158">
        <f>IF(ISERROR(Data4!BK$16),0,Data4!BK$16)</f>
        <v>0</v>
      </c>
      <c r="BE90" s="158">
        <f>IF(ISERROR(Data4!BL$16),0,Data4!BL$16)</f>
        <v>0</v>
      </c>
      <c r="BF90" s="158">
        <f>IF(ISERROR(Data4!BM$16),0,Data4!BM$16)</f>
        <v>0</v>
      </c>
      <c r="BG90" s="158">
        <f>IF(ISERROR(Data4!BN$16),0,Data4!BN$16)</f>
        <v>0</v>
      </c>
      <c r="BH90" s="158">
        <f>IF(ISERROR(Data4!BO$16),0,Data4!BO$16)</f>
        <v>0</v>
      </c>
      <c r="BI90" s="158">
        <f>IF(ISERROR(Data4!BP$16),0,Data4!BP$16)</f>
        <v>0</v>
      </c>
      <c r="BJ90" s="158">
        <f>IF(ISERROR(Data4!BQ$16),0,Data4!BQ$16)</f>
        <v>0</v>
      </c>
      <c r="BK90" s="158">
        <f>IF(ISERROR(Data4!BR$16),0,Data4!BR$16)</f>
        <v>0</v>
      </c>
      <c r="BL90" s="158">
        <f>IF(ISERROR(Data4!BS$16),0,Data4!BS$16)</f>
        <v>0</v>
      </c>
      <c r="BM90" s="158">
        <f>IF(ISERROR(Data4!BT$16),0,Data4!BT$16)</f>
        <v>0</v>
      </c>
      <c r="BN90" s="158">
        <f>IF(ISERROR(Data4!BU$16),0,Data4!BU$16)</f>
        <v>0</v>
      </c>
      <c r="BO90" s="158">
        <f>IF(ISERROR(Data4!BV$16),0,Data4!BV$16)</f>
        <v>0</v>
      </c>
      <c r="BP90" s="158">
        <f>IF(ISERROR(Data4!BW$16),0,Data4!BW$16)</f>
        <v>0</v>
      </c>
      <c r="BQ90" s="158">
        <f>IF(ISERROR(Data4!BX$16),0,Data4!BX$16)</f>
        <v>0</v>
      </c>
      <c r="BR90" s="158">
        <f>IF(ISERROR(Data4!BY$16),0,Data4!BY$16)</f>
        <v>0</v>
      </c>
      <c r="BS90" s="158">
        <f>IF(ISERROR(Data4!BZ$16),0,Data4!BZ$16)</f>
        <v>0</v>
      </c>
      <c r="BT90" s="158">
        <f>IF(ISERROR(Data4!CA$16),0,Data4!CA$16)</f>
        <v>0</v>
      </c>
      <c r="BU90" s="158">
        <f>IF(ISERROR(Data4!CB$16),0,Data4!CB$16)</f>
        <v>0</v>
      </c>
      <c r="BV90" s="158">
        <f>IF(ISERROR(Data4!CC$16),0,Data4!CC$16)</f>
        <v>0</v>
      </c>
      <c r="BW90" s="158">
        <f>IF(ISERROR(Data4!CD$16),0,Data4!CD$16)</f>
        <v>0</v>
      </c>
      <c r="BX90" s="158">
        <f>IF(ISERROR(Data4!CE$16),0,Data4!CE$16)</f>
        <v>0</v>
      </c>
      <c r="BY90" s="158">
        <f>IF(ISERROR(Data4!CF$16),0,Data4!CF$16)</f>
        <v>0</v>
      </c>
      <c r="BZ90" s="158">
        <f>IF(ISERROR(Data4!CG$16),0,Data4!CG$16)</f>
        <v>0</v>
      </c>
      <c r="CA90" s="158">
        <f>IF(ISERROR(Data4!CH$16),0,Data4!CH$16)</f>
        <v>0</v>
      </c>
      <c r="CB90" s="158">
        <f>IF(ISERROR(Data4!CI$16),0,Data4!CI$16)</f>
        <v>0</v>
      </c>
      <c r="CC90" s="158">
        <f>IF(ISERROR(Data4!CJ$16),0,Data4!CJ$16)</f>
        <v>0</v>
      </c>
      <c r="CD90" s="158">
        <f>IF(ISERROR(Data4!CK$16),0,Data4!CK$16)</f>
        <v>0</v>
      </c>
      <c r="CE90" s="158">
        <f>IF(ISERROR(Data4!CL$16),0,Data4!CL$16)</f>
        <v>0</v>
      </c>
      <c r="CF90" s="158">
        <f>IF(ISERROR(Data4!CM$16),0,Data4!CM$16)</f>
        <v>0</v>
      </c>
      <c r="CG90" s="158">
        <f>IF(ISERROR(Data4!CN$16),0,Data4!CN$16)</f>
        <v>0</v>
      </c>
      <c r="CH90" s="158">
        <f>IF(ISERROR(Data4!CO$16),0,Data4!CO$16)</f>
        <v>0</v>
      </c>
      <c r="CI90" s="158">
        <f>IF(ISERROR(Data4!CP$16),0,Data4!CP$16)</f>
        <v>0</v>
      </c>
      <c r="CJ90" s="158">
        <f>IF(ISERROR(Data4!CQ$16),0,Data4!CQ$16)</f>
        <v>0</v>
      </c>
      <c r="CK90" s="158">
        <f>IF(ISERROR(Data4!CR$16),0,Data4!CR$16)</f>
        <v>0</v>
      </c>
      <c r="CL90" s="158">
        <f>IF(ISERROR(Data4!CS$16),0,Data4!CS$16)</f>
        <v>0</v>
      </c>
      <c r="CM90" s="158">
        <f>IF(ISERROR(Data4!CT$16),0,Data4!CT$16)</f>
        <v>0</v>
      </c>
      <c r="CN90" s="158">
        <f>IF(ISERROR(Data4!CU$16),0,Data4!CU$16)</f>
        <v>0</v>
      </c>
      <c r="CO90" s="158">
        <f>IF(ISERROR(Data4!CV$16),0,Data4!CV$16)</f>
        <v>0</v>
      </c>
      <c r="CP90" s="158">
        <f>IF(ISERROR(Data4!CW$16),0,Data4!CW$16)</f>
        <v>0</v>
      </c>
      <c r="CQ90" s="158">
        <f>IF(ISERROR(Data4!CX$16),0,Data4!CX$16)</f>
        <v>0</v>
      </c>
      <c r="CR90" s="158">
        <f>IF(ISERROR(Data4!CY$16),0,Data4!CY$16)</f>
        <v>0</v>
      </c>
      <c r="CS90" s="158">
        <f>IF(ISERROR(Data4!CZ$16),0,Data4!CZ$16)</f>
        <v>0</v>
      </c>
      <c r="CT90" s="158">
        <f>IF(ISERROR(Data4!DA$16),0,Data4!DA$16)</f>
        <v>0</v>
      </c>
      <c r="CU90" s="158">
        <f>IF(ISERROR(Data4!DB$16),0,Data4!DB$16)</f>
        <v>0</v>
      </c>
      <c r="CV90" s="158">
        <f>IF(ISERROR(Data4!DC$16),0,Data4!DC$16)</f>
        <v>0</v>
      </c>
      <c r="CW90" s="158">
        <f>IF(ISERROR(Data4!DD$16),0,Data4!DD$16)</f>
        <v>0</v>
      </c>
      <c r="CX90" s="158">
        <f>IF(ISERROR(Data4!DE$16),0,Data4!DE$16)</f>
        <v>0</v>
      </c>
      <c r="CY90" s="158">
        <f>IF(ISERROR(Data4!DF$16),0,Data4!DF$16)</f>
        <v>0</v>
      </c>
      <c r="CZ90" s="158">
        <f>IF(ISERROR(Data4!DG$16),0,Data4!DG$16)</f>
        <v>0</v>
      </c>
      <c r="DA90" s="158">
        <f>IF(ISERROR(Data4!DH$16),0,Data4!DH$16)</f>
        <v>0</v>
      </c>
      <c r="DF90" s="3"/>
      <c r="DG90" s="3"/>
    </row>
    <row r="91" spans="2:111" hidden="1">
      <c r="B91" s="187" t="s">
        <v>52</v>
      </c>
      <c r="C91" s="169" t="str">
        <f>Data4!D$17</f>
        <v>-</v>
      </c>
      <c r="D91" s="62">
        <f>F91+NPV(FDN,G91:INDEX(G91:DA91,PAL))</f>
        <v>0</v>
      </c>
      <c r="E91" s="158">
        <f t="shared" si="47"/>
        <v>0</v>
      </c>
      <c r="F91" s="158">
        <f>IF(ISERROR(Data4!M$17),0,Data4!M$17)</f>
        <v>0</v>
      </c>
      <c r="G91" s="158">
        <f>IF(ISERROR(Data4!N$17),0,Data4!N$17)</f>
        <v>0</v>
      </c>
      <c r="H91" s="158">
        <f>IF(ISERROR(Data4!O$17),0,Data4!O$17)</f>
        <v>0</v>
      </c>
      <c r="I91" s="158">
        <f>IF(ISERROR(Data4!P$17),0,Data4!P$17)</f>
        <v>0</v>
      </c>
      <c r="J91" s="158">
        <f>IF(ISERROR(Data4!Q$17),0,Data4!Q$17)</f>
        <v>0</v>
      </c>
      <c r="K91" s="158">
        <f>IF(ISERROR(Data4!R$17),0,Data4!R$17)</f>
        <v>0</v>
      </c>
      <c r="L91" s="158">
        <f>IF(ISERROR(Data4!S$17),0,Data4!S$17)</f>
        <v>0</v>
      </c>
      <c r="M91" s="158">
        <f>IF(ISERROR(Data4!T$17),0,Data4!T$17)</f>
        <v>0</v>
      </c>
      <c r="N91" s="158">
        <f>IF(ISERROR(Data4!U$17),0,Data4!U$17)</f>
        <v>0</v>
      </c>
      <c r="O91" s="158">
        <f>IF(ISERROR(Data4!V$17),0,Data4!V$17)</f>
        <v>0</v>
      </c>
      <c r="P91" s="158">
        <f>IF(ISERROR(Data4!W$17),0,Data4!W$17)</f>
        <v>0</v>
      </c>
      <c r="Q91" s="158">
        <f>IF(ISERROR(Data4!X$17),0,Data4!X$17)</f>
        <v>0</v>
      </c>
      <c r="R91" s="158">
        <f>IF(ISERROR(Data4!Y$17),0,Data4!Y$17)</f>
        <v>0</v>
      </c>
      <c r="S91" s="158">
        <f>IF(ISERROR(Data4!Z$17),0,Data4!Z$17)</f>
        <v>0</v>
      </c>
      <c r="T91" s="158">
        <f>IF(ISERROR(Data4!AA$17),0,Data4!AA$17)</f>
        <v>0</v>
      </c>
      <c r="U91" s="158">
        <f>IF(ISERROR(Data4!AB$17),0,Data4!AB$17)</f>
        <v>0</v>
      </c>
      <c r="V91" s="158">
        <f>IF(ISERROR(Data4!AC$17),0,Data4!AC$17)</f>
        <v>0</v>
      </c>
      <c r="W91" s="158">
        <f>IF(ISERROR(Data4!AD$17),0,Data4!AD$17)</f>
        <v>0</v>
      </c>
      <c r="X91" s="158">
        <f>IF(ISERROR(Data4!AE$17),0,Data4!AE$17)</f>
        <v>0</v>
      </c>
      <c r="Y91" s="158">
        <f>IF(ISERROR(Data4!AF$17),0,Data4!AF$17)</f>
        <v>0</v>
      </c>
      <c r="Z91" s="158">
        <f>IF(ISERROR(Data4!AG$17),0,Data4!AG$17)</f>
        <v>0</v>
      </c>
      <c r="AA91" s="158">
        <f>IF(ISERROR(Data4!AH$17),0,Data4!AH$17)</f>
        <v>0</v>
      </c>
      <c r="AB91" s="158">
        <f>IF(ISERROR(Data4!AI$17),0,Data4!AI$17)</f>
        <v>0</v>
      </c>
      <c r="AC91" s="158">
        <f>IF(ISERROR(Data4!AJ$17),0,Data4!AJ$17)</f>
        <v>0</v>
      </c>
      <c r="AD91" s="158">
        <f>IF(ISERROR(Data4!AK$17),0,Data4!AK$17)</f>
        <v>0</v>
      </c>
      <c r="AE91" s="158">
        <f>IF(ISERROR(Data4!AL$17),0,Data4!AL$17)</f>
        <v>0</v>
      </c>
      <c r="AF91" s="158">
        <f>IF(ISERROR(Data4!AM$17),0,Data4!AM$17)</f>
        <v>0</v>
      </c>
      <c r="AG91" s="158">
        <f>IF(ISERROR(Data4!AN$17),0,Data4!AN$17)</f>
        <v>0</v>
      </c>
      <c r="AH91" s="158">
        <f>IF(ISERROR(Data4!AO$17),0,Data4!AO$17)</f>
        <v>0</v>
      </c>
      <c r="AI91" s="158">
        <f>IF(ISERROR(Data4!AP$17),0,Data4!AP$17)</f>
        <v>0</v>
      </c>
      <c r="AJ91" s="158">
        <f>IF(ISERROR(Data4!AQ$17),0,Data4!AQ$17)</f>
        <v>0</v>
      </c>
      <c r="AK91" s="158">
        <f>IF(ISERROR(Data4!AR$17),0,Data4!AR$17)</f>
        <v>0</v>
      </c>
      <c r="AL91" s="158">
        <f>IF(ISERROR(Data4!AS$17),0,Data4!AS$17)</f>
        <v>0</v>
      </c>
      <c r="AM91" s="158">
        <f>IF(ISERROR(Data4!AT$17),0,Data4!AT$17)</f>
        <v>0</v>
      </c>
      <c r="AN91" s="158">
        <f>IF(ISERROR(Data4!AU$17),0,Data4!AU$17)</f>
        <v>0</v>
      </c>
      <c r="AO91" s="158">
        <f>IF(ISERROR(Data4!AV$17),0,Data4!AV$17)</f>
        <v>0</v>
      </c>
      <c r="AP91" s="158">
        <f>IF(ISERROR(Data4!AW$17),0,Data4!AW$17)</f>
        <v>0</v>
      </c>
      <c r="AQ91" s="158">
        <f>IF(ISERROR(Data4!AX$17),0,Data4!AX$17)</f>
        <v>0</v>
      </c>
      <c r="AR91" s="158">
        <f>IF(ISERROR(Data4!AY$17),0,Data4!AY$17)</f>
        <v>0</v>
      </c>
      <c r="AS91" s="158">
        <f>IF(ISERROR(Data4!AZ$17),0,Data4!AZ$17)</f>
        <v>0</v>
      </c>
      <c r="AT91" s="158">
        <f>IF(ISERROR(Data4!BA$17),0,Data4!BA$17)</f>
        <v>0</v>
      </c>
      <c r="AU91" s="158">
        <f>IF(ISERROR(Data4!BB$17),0,Data4!BB$17)</f>
        <v>0</v>
      </c>
      <c r="AV91" s="158">
        <f>IF(ISERROR(Data4!BC$17),0,Data4!BC$17)</f>
        <v>0</v>
      </c>
      <c r="AW91" s="158">
        <f>IF(ISERROR(Data4!BD$17),0,Data4!BD$17)</f>
        <v>0</v>
      </c>
      <c r="AX91" s="158">
        <f>IF(ISERROR(Data4!BE$17),0,Data4!BE$17)</f>
        <v>0</v>
      </c>
      <c r="AY91" s="158">
        <f>IF(ISERROR(Data4!BF$17),0,Data4!BF$17)</f>
        <v>0</v>
      </c>
      <c r="AZ91" s="158">
        <f>IF(ISERROR(Data4!BG$17),0,Data4!BG$17)</f>
        <v>0</v>
      </c>
      <c r="BA91" s="158">
        <f>IF(ISERROR(Data4!BH$17),0,Data4!BH$17)</f>
        <v>0</v>
      </c>
      <c r="BB91" s="158">
        <f>IF(ISERROR(Data4!BI$17),0,Data4!BI$17)</f>
        <v>0</v>
      </c>
      <c r="BC91" s="158">
        <f>IF(ISERROR(Data4!BJ$17),0,Data4!BJ$17)</f>
        <v>0</v>
      </c>
      <c r="BD91" s="158">
        <f>IF(ISERROR(Data4!BK$17),0,Data4!BK$17)</f>
        <v>0</v>
      </c>
      <c r="BE91" s="158">
        <f>IF(ISERROR(Data4!BL$17),0,Data4!BL$17)</f>
        <v>0</v>
      </c>
      <c r="BF91" s="158">
        <f>IF(ISERROR(Data4!BM$17),0,Data4!BM$17)</f>
        <v>0</v>
      </c>
      <c r="BG91" s="158">
        <f>IF(ISERROR(Data4!BN$17),0,Data4!BN$17)</f>
        <v>0</v>
      </c>
      <c r="BH91" s="158">
        <f>IF(ISERROR(Data4!BO$17),0,Data4!BO$17)</f>
        <v>0</v>
      </c>
      <c r="BI91" s="158">
        <f>IF(ISERROR(Data4!BP$17),0,Data4!BP$17)</f>
        <v>0</v>
      </c>
      <c r="BJ91" s="158">
        <f>IF(ISERROR(Data4!BQ$17),0,Data4!BQ$17)</f>
        <v>0</v>
      </c>
      <c r="BK91" s="158">
        <f>IF(ISERROR(Data4!BR$17),0,Data4!BR$17)</f>
        <v>0</v>
      </c>
      <c r="BL91" s="158">
        <f>IF(ISERROR(Data4!BS$17),0,Data4!BS$17)</f>
        <v>0</v>
      </c>
      <c r="BM91" s="158">
        <f>IF(ISERROR(Data4!BT$17),0,Data4!BT$17)</f>
        <v>0</v>
      </c>
      <c r="BN91" s="158">
        <f>IF(ISERROR(Data4!BU$17),0,Data4!BU$17)</f>
        <v>0</v>
      </c>
      <c r="BO91" s="158">
        <f>IF(ISERROR(Data4!BV$17),0,Data4!BV$17)</f>
        <v>0</v>
      </c>
      <c r="BP91" s="158">
        <f>IF(ISERROR(Data4!BW$17),0,Data4!BW$17)</f>
        <v>0</v>
      </c>
      <c r="BQ91" s="158">
        <f>IF(ISERROR(Data4!BX$17),0,Data4!BX$17)</f>
        <v>0</v>
      </c>
      <c r="BR91" s="158">
        <f>IF(ISERROR(Data4!BY$17),0,Data4!BY$17)</f>
        <v>0</v>
      </c>
      <c r="BS91" s="158">
        <f>IF(ISERROR(Data4!BZ$17),0,Data4!BZ$17)</f>
        <v>0</v>
      </c>
      <c r="BT91" s="158">
        <f>IF(ISERROR(Data4!CA$17),0,Data4!CA$17)</f>
        <v>0</v>
      </c>
      <c r="BU91" s="158">
        <f>IF(ISERROR(Data4!CB$17),0,Data4!CB$17)</f>
        <v>0</v>
      </c>
      <c r="BV91" s="158">
        <f>IF(ISERROR(Data4!CC$17),0,Data4!CC$17)</f>
        <v>0</v>
      </c>
      <c r="BW91" s="158">
        <f>IF(ISERROR(Data4!CD$17),0,Data4!CD$17)</f>
        <v>0</v>
      </c>
      <c r="BX91" s="158">
        <f>IF(ISERROR(Data4!CE$17),0,Data4!CE$17)</f>
        <v>0</v>
      </c>
      <c r="BY91" s="158">
        <f>IF(ISERROR(Data4!CF$17),0,Data4!CF$17)</f>
        <v>0</v>
      </c>
      <c r="BZ91" s="158">
        <f>IF(ISERROR(Data4!CG$17),0,Data4!CG$17)</f>
        <v>0</v>
      </c>
      <c r="CA91" s="158">
        <f>IF(ISERROR(Data4!CH$17),0,Data4!CH$17)</f>
        <v>0</v>
      </c>
      <c r="CB91" s="158">
        <f>IF(ISERROR(Data4!CI$17),0,Data4!CI$17)</f>
        <v>0</v>
      </c>
      <c r="CC91" s="158">
        <f>IF(ISERROR(Data4!CJ$17),0,Data4!CJ$17)</f>
        <v>0</v>
      </c>
      <c r="CD91" s="158">
        <f>IF(ISERROR(Data4!CK$17),0,Data4!CK$17)</f>
        <v>0</v>
      </c>
      <c r="CE91" s="158">
        <f>IF(ISERROR(Data4!CL$17),0,Data4!CL$17)</f>
        <v>0</v>
      </c>
      <c r="CF91" s="158">
        <f>IF(ISERROR(Data4!CM$17),0,Data4!CM$17)</f>
        <v>0</v>
      </c>
      <c r="CG91" s="158">
        <f>IF(ISERROR(Data4!CN$17),0,Data4!CN$17)</f>
        <v>0</v>
      </c>
      <c r="CH91" s="158">
        <f>IF(ISERROR(Data4!CO$17),0,Data4!CO$17)</f>
        <v>0</v>
      </c>
      <c r="CI91" s="158">
        <f>IF(ISERROR(Data4!CP$17),0,Data4!CP$17)</f>
        <v>0</v>
      </c>
      <c r="CJ91" s="158">
        <f>IF(ISERROR(Data4!CQ$17),0,Data4!CQ$17)</f>
        <v>0</v>
      </c>
      <c r="CK91" s="158">
        <f>IF(ISERROR(Data4!CR$17),0,Data4!CR$17)</f>
        <v>0</v>
      </c>
      <c r="CL91" s="158">
        <f>IF(ISERROR(Data4!CS$17),0,Data4!CS$17)</f>
        <v>0</v>
      </c>
      <c r="CM91" s="158">
        <f>IF(ISERROR(Data4!CT$17),0,Data4!CT$17)</f>
        <v>0</v>
      </c>
      <c r="CN91" s="158">
        <f>IF(ISERROR(Data4!CU$17),0,Data4!CU$17)</f>
        <v>0</v>
      </c>
      <c r="CO91" s="158">
        <f>IF(ISERROR(Data4!CV$17),0,Data4!CV$17)</f>
        <v>0</v>
      </c>
      <c r="CP91" s="158">
        <f>IF(ISERROR(Data4!CW$17),0,Data4!CW$17)</f>
        <v>0</v>
      </c>
      <c r="CQ91" s="158">
        <f>IF(ISERROR(Data4!CX$17),0,Data4!CX$17)</f>
        <v>0</v>
      </c>
      <c r="CR91" s="158">
        <f>IF(ISERROR(Data4!CY$17),0,Data4!CY$17)</f>
        <v>0</v>
      </c>
      <c r="CS91" s="158">
        <f>IF(ISERROR(Data4!CZ$17),0,Data4!CZ$17)</f>
        <v>0</v>
      </c>
      <c r="CT91" s="158">
        <f>IF(ISERROR(Data4!DA$17),0,Data4!DA$17)</f>
        <v>0</v>
      </c>
      <c r="CU91" s="158">
        <f>IF(ISERROR(Data4!DB$17),0,Data4!DB$17)</f>
        <v>0</v>
      </c>
      <c r="CV91" s="158">
        <f>IF(ISERROR(Data4!DC$17),0,Data4!DC$17)</f>
        <v>0</v>
      </c>
      <c r="CW91" s="158">
        <f>IF(ISERROR(Data4!DD$17),0,Data4!DD$17)</f>
        <v>0</v>
      </c>
      <c r="CX91" s="158">
        <f>IF(ISERROR(Data4!DE$17),0,Data4!DE$17)</f>
        <v>0</v>
      </c>
      <c r="CY91" s="158">
        <f>IF(ISERROR(Data4!DF$17),0,Data4!DF$17)</f>
        <v>0</v>
      </c>
      <c r="CZ91" s="158">
        <f>IF(ISERROR(Data4!DG$17),0,Data4!DG$17)</f>
        <v>0</v>
      </c>
      <c r="DA91" s="158">
        <f>IF(ISERROR(Data4!DH$17),0,Data4!DH$17)</f>
        <v>0</v>
      </c>
      <c r="DF91" s="3"/>
      <c r="DG91" s="3"/>
    </row>
    <row r="92" spans="2:111" hidden="1">
      <c r="B92" s="187" t="s">
        <v>300</v>
      </c>
      <c r="C92" s="169" t="str">
        <f>Data4!D$18</f>
        <v>-</v>
      </c>
      <c r="D92" s="62">
        <f>F92+NPV(FDN,G92:INDEX(G92:DA92,PAL))</f>
        <v>0</v>
      </c>
      <c r="E92" s="158">
        <f t="shared" si="47"/>
        <v>0</v>
      </c>
      <c r="F92" s="158">
        <f>IF(ISERROR(Data4!M$18),0,Data4!M$18)</f>
        <v>0</v>
      </c>
      <c r="G92" s="158">
        <f>IF(ISERROR(Data4!N$18),0,Data4!N$18)</f>
        <v>0</v>
      </c>
      <c r="H92" s="158">
        <f>IF(ISERROR(Data4!O$18),0,Data4!O$18)</f>
        <v>0</v>
      </c>
      <c r="I92" s="158">
        <f>IF(ISERROR(Data4!P$18),0,Data4!P$18)</f>
        <v>0</v>
      </c>
      <c r="J92" s="158">
        <f>IF(ISERROR(Data4!Q$18),0,Data4!Q$18)</f>
        <v>0</v>
      </c>
      <c r="K92" s="158">
        <f>IF(ISERROR(Data4!R$18),0,Data4!R$18)</f>
        <v>0</v>
      </c>
      <c r="L92" s="158">
        <f>IF(ISERROR(Data4!S$18),0,Data4!S$18)</f>
        <v>0</v>
      </c>
      <c r="M92" s="158">
        <f>IF(ISERROR(Data4!T$18),0,Data4!T$18)</f>
        <v>0</v>
      </c>
      <c r="N92" s="158">
        <f>IF(ISERROR(Data4!U$18),0,Data4!U$18)</f>
        <v>0</v>
      </c>
      <c r="O92" s="158">
        <f>IF(ISERROR(Data4!V$18),0,Data4!V$18)</f>
        <v>0</v>
      </c>
      <c r="P92" s="158">
        <f>IF(ISERROR(Data4!W$18),0,Data4!W$18)</f>
        <v>0</v>
      </c>
      <c r="Q92" s="158">
        <f>IF(ISERROR(Data4!X$18),0,Data4!X$18)</f>
        <v>0</v>
      </c>
      <c r="R92" s="158">
        <f>IF(ISERROR(Data4!Y$18),0,Data4!Y$18)</f>
        <v>0</v>
      </c>
      <c r="S92" s="158">
        <f>IF(ISERROR(Data4!Z$18),0,Data4!Z$18)</f>
        <v>0</v>
      </c>
      <c r="T92" s="158">
        <f>IF(ISERROR(Data4!AA$18),0,Data4!AA$18)</f>
        <v>0</v>
      </c>
      <c r="U92" s="158">
        <f>IF(ISERROR(Data4!AB$18),0,Data4!AB$18)</f>
        <v>0</v>
      </c>
      <c r="V92" s="158">
        <f>IF(ISERROR(Data4!AC$18),0,Data4!AC$18)</f>
        <v>0</v>
      </c>
      <c r="W92" s="158">
        <f>IF(ISERROR(Data4!AD$18),0,Data4!AD$18)</f>
        <v>0</v>
      </c>
      <c r="X92" s="158">
        <f>IF(ISERROR(Data4!AE$18),0,Data4!AE$18)</f>
        <v>0</v>
      </c>
      <c r="Y92" s="158">
        <f>IF(ISERROR(Data4!AF$18),0,Data4!AF$18)</f>
        <v>0</v>
      </c>
      <c r="Z92" s="158">
        <f>IF(ISERROR(Data4!AG$18),0,Data4!AG$18)</f>
        <v>0</v>
      </c>
      <c r="AA92" s="158">
        <f>IF(ISERROR(Data4!AH$18),0,Data4!AH$18)</f>
        <v>0</v>
      </c>
      <c r="AB92" s="158">
        <f>IF(ISERROR(Data4!AI$18),0,Data4!AI$18)</f>
        <v>0</v>
      </c>
      <c r="AC92" s="158">
        <f>IF(ISERROR(Data4!AJ$18),0,Data4!AJ$18)</f>
        <v>0</v>
      </c>
      <c r="AD92" s="158">
        <f>IF(ISERROR(Data4!AK$18),0,Data4!AK$18)</f>
        <v>0</v>
      </c>
      <c r="AE92" s="158">
        <f>IF(ISERROR(Data4!AL$18),0,Data4!AL$18)</f>
        <v>0</v>
      </c>
      <c r="AF92" s="158">
        <f>IF(ISERROR(Data4!AM$18),0,Data4!AM$18)</f>
        <v>0</v>
      </c>
      <c r="AG92" s="158">
        <f>IF(ISERROR(Data4!AN$18),0,Data4!AN$18)</f>
        <v>0</v>
      </c>
      <c r="AH92" s="158">
        <f>IF(ISERROR(Data4!AO$18),0,Data4!AO$18)</f>
        <v>0</v>
      </c>
      <c r="AI92" s="158">
        <f>IF(ISERROR(Data4!AP$18),0,Data4!AP$18)</f>
        <v>0</v>
      </c>
      <c r="AJ92" s="158">
        <f>IF(ISERROR(Data4!AQ$18),0,Data4!AQ$18)</f>
        <v>0</v>
      </c>
      <c r="AK92" s="158">
        <f>IF(ISERROR(Data4!AR$18),0,Data4!AR$18)</f>
        <v>0</v>
      </c>
      <c r="AL92" s="158">
        <f>IF(ISERROR(Data4!AS$18),0,Data4!AS$18)</f>
        <v>0</v>
      </c>
      <c r="AM92" s="158">
        <f>IF(ISERROR(Data4!AT$18),0,Data4!AT$18)</f>
        <v>0</v>
      </c>
      <c r="AN92" s="158">
        <f>IF(ISERROR(Data4!AU$18),0,Data4!AU$18)</f>
        <v>0</v>
      </c>
      <c r="AO92" s="158">
        <f>IF(ISERROR(Data4!AV$18),0,Data4!AV$18)</f>
        <v>0</v>
      </c>
      <c r="AP92" s="158">
        <f>IF(ISERROR(Data4!AW$18),0,Data4!AW$18)</f>
        <v>0</v>
      </c>
      <c r="AQ92" s="158">
        <f>IF(ISERROR(Data4!AX$18),0,Data4!AX$18)</f>
        <v>0</v>
      </c>
      <c r="AR92" s="158">
        <f>IF(ISERROR(Data4!AY$18),0,Data4!AY$18)</f>
        <v>0</v>
      </c>
      <c r="AS92" s="158">
        <f>IF(ISERROR(Data4!AZ$18),0,Data4!AZ$18)</f>
        <v>0</v>
      </c>
      <c r="AT92" s="158">
        <f>IF(ISERROR(Data4!BA$18),0,Data4!BA$18)</f>
        <v>0</v>
      </c>
      <c r="AU92" s="158">
        <f>IF(ISERROR(Data4!BB$18),0,Data4!BB$18)</f>
        <v>0</v>
      </c>
      <c r="AV92" s="158">
        <f>IF(ISERROR(Data4!BC$18),0,Data4!BC$18)</f>
        <v>0</v>
      </c>
      <c r="AW92" s="158">
        <f>IF(ISERROR(Data4!BD$18),0,Data4!BD$18)</f>
        <v>0</v>
      </c>
      <c r="AX92" s="158">
        <f>IF(ISERROR(Data4!BE$18),0,Data4!BE$18)</f>
        <v>0</v>
      </c>
      <c r="AY92" s="158">
        <f>IF(ISERROR(Data4!BF$18),0,Data4!BF$18)</f>
        <v>0</v>
      </c>
      <c r="AZ92" s="158">
        <f>IF(ISERROR(Data4!BG$18),0,Data4!BG$18)</f>
        <v>0</v>
      </c>
      <c r="BA92" s="158">
        <f>IF(ISERROR(Data4!BH$18),0,Data4!BH$18)</f>
        <v>0</v>
      </c>
      <c r="BB92" s="158">
        <f>IF(ISERROR(Data4!BI$18),0,Data4!BI$18)</f>
        <v>0</v>
      </c>
      <c r="BC92" s="158">
        <f>IF(ISERROR(Data4!BJ$18),0,Data4!BJ$18)</f>
        <v>0</v>
      </c>
      <c r="BD92" s="158">
        <f>IF(ISERROR(Data4!BK$18),0,Data4!BK$18)</f>
        <v>0</v>
      </c>
      <c r="BE92" s="158">
        <f>IF(ISERROR(Data4!BL$18),0,Data4!BL$18)</f>
        <v>0</v>
      </c>
      <c r="BF92" s="158">
        <f>IF(ISERROR(Data4!BM$18),0,Data4!BM$18)</f>
        <v>0</v>
      </c>
      <c r="BG92" s="158">
        <f>IF(ISERROR(Data4!BN$18),0,Data4!BN$18)</f>
        <v>0</v>
      </c>
      <c r="BH92" s="158">
        <f>IF(ISERROR(Data4!BO$18),0,Data4!BO$18)</f>
        <v>0</v>
      </c>
      <c r="BI92" s="158">
        <f>IF(ISERROR(Data4!BP$18),0,Data4!BP$18)</f>
        <v>0</v>
      </c>
      <c r="BJ92" s="158">
        <f>IF(ISERROR(Data4!BQ$18),0,Data4!BQ$18)</f>
        <v>0</v>
      </c>
      <c r="BK92" s="158">
        <f>IF(ISERROR(Data4!BR$18),0,Data4!BR$18)</f>
        <v>0</v>
      </c>
      <c r="BL92" s="158">
        <f>IF(ISERROR(Data4!BS$18),0,Data4!BS$18)</f>
        <v>0</v>
      </c>
      <c r="BM92" s="158">
        <f>IF(ISERROR(Data4!BT$18),0,Data4!BT$18)</f>
        <v>0</v>
      </c>
      <c r="BN92" s="158">
        <f>IF(ISERROR(Data4!BU$18),0,Data4!BU$18)</f>
        <v>0</v>
      </c>
      <c r="BO92" s="158">
        <f>IF(ISERROR(Data4!BV$18),0,Data4!BV$18)</f>
        <v>0</v>
      </c>
      <c r="BP92" s="158">
        <f>IF(ISERROR(Data4!BW$18),0,Data4!BW$18)</f>
        <v>0</v>
      </c>
      <c r="BQ92" s="158">
        <f>IF(ISERROR(Data4!BX$18),0,Data4!BX$18)</f>
        <v>0</v>
      </c>
      <c r="BR92" s="158">
        <f>IF(ISERROR(Data4!BY$18),0,Data4!BY$18)</f>
        <v>0</v>
      </c>
      <c r="BS92" s="158">
        <f>IF(ISERROR(Data4!BZ$18),0,Data4!BZ$18)</f>
        <v>0</v>
      </c>
      <c r="BT92" s="158">
        <f>IF(ISERROR(Data4!CA$18),0,Data4!CA$18)</f>
        <v>0</v>
      </c>
      <c r="BU92" s="158">
        <f>IF(ISERROR(Data4!CB$18),0,Data4!CB$18)</f>
        <v>0</v>
      </c>
      <c r="BV92" s="158">
        <f>IF(ISERROR(Data4!CC$18),0,Data4!CC$18)</f>
        <v>0</v>
      </c>
      <c r="BW92" s="158">
        <f>IF(ISERROR(Data4!CD$18),0,Data4!CD$18)</f>
        <v>0</v>
      </c>
      <c r="BX92" s="158">
        <f>IF(ISERROR(Data4!CE$18),0,Data4!CE$18)</f>
        <v>0</v>
      </c>
      <c r="BY92" s="158">
        <f>IF(ISERROR(Data4!CF$18),0,Data4!CF$18)</f>
        <v>0</v>
      </c>
      <c r="BZ92" s="158">
        <f>IF(ISERROR(Data4!CG$18),0,Data4!CG$18)</f>
        <v>0</v>
      </c>
      <c r="CA92" s="158">
        <f>IF(ISERROR(Data4!CH$18),0,Data4!CH$18)</f>
        <v>0</v>
      </c>
      <c r="CB92" s="158">
        <f>IF(ISERROR(Data4!CI$18),0,Data4!CI$18)</f>
        <v>0</v>
      </c>
      <c r="CC92" s="158">
        <f>IF(ISERROR(Data4!CJ$18),0,Data4!CJ$18)</f>
        <v>0</v>
      </c>
      <c r="CD92" s="158">
        <f>IF(ISERROR(Data4!CK$18),0,Data4!CK$18)</f>
        <v>0</v>
      </c>
      <c r="CE92" s="158">
        <f>IF(ISERROR(Data4!CL$18),0,Data4!CL$18)</f>
        <v>0</v>
      </c>
      <c r="CF92" s="158">
        <f>IF(ISERROR(Data4!CM$18),0,Data4!CM$18)</f>
        <v>0</v>
      </c>
      <c r="CG92" s="158">
        <f>IF(ISERROR(Data4!CN$18),0,Data4!CN$18)</f>
        <v>0</v>
      </c>
      <c r="CH92" s="158">
        <f>IF(ISERROR(Data4!CO$18),0,Data4!CO$18)</f>
        <v>0</v>
      </c>
      <c r="CI92" s="158">
        <f>IF(ISERROR(Data4!CP$18),0,Data4!CP$18)</f>
        <v>0</v>
      </c>
      <c r="CJ92" s="158">
        <f>IF(ISERROR(Data4!CQ$18),0,Data4!CQ$18)</f>
        <v>0</v>
      </c>
      <c r="CK92" s="158">
        <f>IF(ISERROR(Data4!CR$18),0,Data4!CR$18)</f>
        <v>0</v>
      </c>
      <c r="CL92" s="158">
        <f>IF(ISERROR(Data4!CS$18),0,Data4!CS$18)</f>
        <v>0</v>
      </c>
      <c r="CM92" s="158">
        <f>IF(ISERROR(Data4!CT$18),0,Data4!CT$18)</f>
        <v>0</v>
      </c>
      <c r="CN92" s="158">
        <f>IF(ISERROR(Data4!CU$18),0,Data4!CU$18)</f>
        <v>0</v>
      </c>
      <c r="CO92" s="158">
        <f>IF(ISERROR(Data4!CV$18),0,Data4!CV$18)</f>
        <v>0</v>
      </c>
      <c r="CP92" s="158">
        <f>IF(ISERROR(Data4!CW$18),0,Data4!CW$18)</f>
        <v>0</v>
      </c>
      <c r="CQ92" s="158">
        <f>IF(ISERROR(Data4!CX$18),0,Data4!CX$18)</f>
        <v>0</v>
      </c>
      <c r="CR92" s="158">
        <f>IF(ISERROR(Data4!CY$18),0,Data4!CY$18)</f>
        <v>0</v>
      </c>
      <c r="CS92" s="158">
        <f>IF(ISERROR(Data4!CZ$18),0,Data4!CZ$18)</f>
        <v>0</v>
      </c>
      <c r="CT92" s="158">
        <f>IF(ISERROR(Data4!DA$18),0,Data4!DA$18)</f>
        <v>0</v>
      </c>
      <c r="CU92" s="158">
        <f>IF(ISERROR(Data4!DB$18),0,Data4!DB$18)</f>
        <v>0</v>
      </c>
      <c r="CV92" s="158">
        <f>IF(ISERROR(Data4!DC$18),0,Data4!DC$18)</f>
        <v>0</v>
      </c>
      <c r="CW92" s="158">
        <f>IF(ISERROR(Data4!DD$18),0,Data4!DD$18)</f>
        <v>0</v>
      </c>
      <c r="CX92" s="158">
        <f>IF(ISERROR(Data4!DE$18),0,Data4!DE$18)</f>
        <v>0</v>
      </c>
      <c r="CY92" s="158">
        <f>IF(ISERROR(Data4!DF$18),0,Data4!DF$18)</f>
        <v>0</v>
      </c>
      <c r="CZ92" s="158">
        <f>IF(ISERROR(Data4!DG$18),0,Data4!DG$18)</f>
        <v>0</v>
      </c>
      <c r="DA92" s="158">
        <f>IF(ISERROR(Data4!DH$18),0,Data4!DH$18)</f>
        <v>0</v>
      </c>
      <c r="DF92" s="3"/>
      <c r="DG92" s="3"/>
    </row>
    <row r="93" spans="2:111" hidden="1">
      <c r="B93" s="187" t="s">
        <v>301</v>
      </c>
      <c r="C93" s="169" t="str">
        <f>Data4!D$19</f>
        <v>-</v>
      </c>
      <c r="D93" s="62">
        <f>F93+NPV(FDN,G93:INDEX(G93:DA93,PAL))</f>
        <v>0</v>
      </c>
      <c r="E93" s="158">
        <f t="shared" si="47"/>
        <v>0</v>
      </c>
      <c r="F93" s="158">
        <f>IF(ISERROR(Data4!M$19),0,Data4!M$19)</f>
        <v>0</v>
      </c>
      <c r="G93" s="158">
        <f>IF(ISERROR(Data4!N$19),0,Data4!N$19)</f>
        <v>0</v>
      </c>
      <c r="H93" s="158">
        <f>IF(ISERROR(Data4!O$19),0,Data4!O$19)</f>
        <v>0</v>
      </c>
      <c r="I93" s="158">
        <f>IF(ISERROR(Data4!P$19),0,Data4!P$19)</f>
        <v>0</v>
      </c>
      <c r="J93" s="158">
        <f>IF(ISERROR(Data4!Q$19),0,Data4!Q$19)</f>
        <v>0</v>
      </c>
      <c r="K93" s="158">
        <f>IF(ISERROR(Data4!R$19),0,Data4!R$19)</f>
        <v>0</v>
      </c>
      <c r="L93" s="158">
        <f>IF(ISERROR(Data4!S$19),0,Data4!S$19)</f>
        <v>0</v>
      </c>
      <c r="M93" s="158">
        <f>IF(ISERROR(Data4!T$19),0,Data4!T$19)</f>
        <v>0</v>
      </c>
      <c r="N93" s="158">
        <f>IF(ISERROR(Data4!U$19),0,Data4!U$19)</f>
        <v>0</v>
      </c>
      <c r="O93" s="158">
        <f>IF(ISERROR(Data4!V$19),0,Data4!V$19)</f>
        <v>0</v>
      </c>
      <c r="P93" s="158">
        <f>IF(ISERROR(Data4!W$19),0,Data4!W$19)</f>
        <v>0</v>
      </c>
      <c r="Q93" s="158">
        <f>IF(ISERROR(Data4!X$19),0,Data4!X$19)</f>
        <v>0</v>
      </c>
      <c r="R93" s="158">
        <f>IF(ISERROR(Data4!Y$19),0,Data4!Y$19)</f>
        <v>0</v>
      </c>
      <c r="S93" s="158">
        <f>IF(ISERROR(Data4!Z$19),0,Data4!Z$19)</f>
        <v>0</v>
      </c>
      <c r="T93" s="158">
        <f>IF(ISERROR(Data4!AA$19),0,Data4!AA$19)</f>
        <v>0</v>
      </c>
      <c r="U93" s="158">
        <f>IF(ISERROR(Data4!AB$19),0,Data4!AB$19)</f>
        <v>0</v>
      </c>
      <c r="V93" s="158">
        <f>IF(ISERROR(Data4!AC$19),0,Data4!AC$19)</f>
        <v>0</v>
      </c>
      <c r="W93" s="158">
        <f>IF(ISERROR(Data4!AD$19),0,Data4!AD$19)</f>
        <v>0</v>
      </c>
      <c r="X93" s="158">
        <f>IF(ISERROR(Data4!AE$19),0,Data4!AE$19)</f>
        <v>0</v>
      </c>
      <c r="Y93" s="158">
        <f>IF(ISERROR(Data4!AF$19),0,Data4!AF$19)</f>
        <v>0</v>
      </c>
      <c r="Z93" s="158">
        <f>IF(ISERROR(Data4!AG$19),0,Data4!AG$19)</f>
        <v>0</v>
      </c>
      <c r="AA93" s="158">
        <f>IF(ISERROR(Data4!AH$19),0,Data4!AH$19)</f>
        <v>0</v>
      </c>
      <c r="AB93" s="158">
        <f>IF(ISERROR(Data4!AI$19),0,Data4!AI$19)</f>
        <v>0</v>
      </c>
      <c r="AC93" s="158">
        <f>IF(ISERROR(Data4!AJ$19),0,Data4!AJ$19)</f>
        <v>0</v>
      </c>
      <c r="AD93" s="158">
        <f>IF(ISERROR(Data4!AK$19),0,Data4!AK$19)</f>
        <v>0</v>
      </c>
      <c r="AE93" s="158">
        <f>IF(ISERROR(Data4!AL$19),0,Data4!AL$19)</f>
        <v>0</v>
      </c>
      <c r="AF93" s="158">
        <f>IF(ISERROR(Data4!AM$19),0,Data4!AM$19)</f>
        <v>0</v>
      </c>
      <c r="AG93" s="158">
        <f>IF(ISERROR(Data4!AN$19),0,Data4!AN$19)</f>
        <v>0</v>
      </c>
      <c r="AH93" s="158">
        <f>IF(ISERROR(Data4!AO$19),0,Data4!AO$19)</f>
        <v>0</v>
      </c>
      <c r="AI93" s="158">
        <f>IF(ISERROR(Data4!AP$19),0,Data4!AP$19)</f>
        <v>0</v>
      </c>
      <c r="AJ93" s="158">
        <f>IF(ISERROR(Data4!AQ$19),0,Data4!AQ$19)</f>
        <v>0</v>
      </c>
      <c r="AK93" s="158">
        <f>IF(ISERROR(Data4!AR$19),0,Data4!AR$19)</f>
        <v>0</v>
      </c>
      <c r="AL93" s="158">
        <f>IF(ISERROR(Data4!AS$19),0,Data4!AS$19)</f>
        <v>0</v>
      </c>
      <c r="AM93" s="158">
        <f>IF(ISERROR(Data4!AT$19),0,Data4!AT$19)</f>
        <v>0</v>
      </c>
      <c r="AN93" s="158">
        <f>IF(ISERROR(Data4!AU$19),0,Data4!AU$19)</f>
        <v>0</v>
      </c>
      <c r="AO93" s="158">
        <f>IF(ISERROR(Data4!AV$19),0,Data4!AV$19)</f>
        <v>0</v>
      </c>
      <c r="AP93" s="158">
        <f>IF(ISERROR(Data4!AW$19),0,Data4!AW$19)</f>
        <v>0</v>
      </c>
      <c r="AQ93" s="158">
        <f>IF(ISERROR(Data4!AX$19),0,Data4!AX$19)</f>
        <v>0</v>
      </c>
      <c r="AR93" s="158">
        <f>IF(ISERROR(Data4!AY$19),0,Data4!AY$19)</f>
        <v>0</v>
      </c>
      <c r="AS93" s="158">
        <f>IF(ISERROR(Data4!AZ$19),0,Data4!AZ$19)</f>
        <v>0</v>
      </c>
      <c r="AT93" s="158">
        <f>IF(ISERROR(Data4!BA$19),0,Data4!BA$19)</f>
        <v>0</v>
      </c>
      <c r="AU93" s="158">
        <f>IF(ISERROR(Data4!BB$19),0,Data4!BB$19)</f>
        <v>0</v>
      </c>
      <c r="AV93" s="158">
        <f>IF(ISERROR(Data4!BC$19),0,Data4!BC$19)</f>
        <v>0</v>
      </c>
      <c r="AW93" s="158">
        <f>IF(ISERROR(Data4!BD$19),0,Data4!BD$19)</f>
        <v>0</v>
      </c>
      <c r="AX93" s="158">
        <f>IF(ISERROR(Data4!BE$19),0,Data4!BE$19)</f>
        <v>0</v>
      </c>
      <c r="AY93" s="158">
        <f>IF(ISERROR(Data4!BF$19),0,Data4!BF$19)</f>
        <v>0</v>
      </c>
      <c r="AZ93" s="158">
        <f>IF(ISERROR(Data4!BG$19),0,Data4!BG$19)</f>
        <v>0</v>
      </c>
      <c r="BA93" s="158">
        <f>IF(ISERROR(Data4!BH$19),0,Data4!BH$19)</f>
        <v>0</v>
      </c>
      <c r="BB93" s="158">
        <f>IF(ISERROR(Data4!BI$19),0,Data4!BI$19)</f>
        <v>0</v>
      </c>
      <c r="BC93" s="158">
        <f>IF(ISERROR(Data4!BJ$19),0,Data4!BJ$19)</f>
        <v>0</v>
      </c>
      <c r="BD93" s="158">
        <f>IF(ISERROR(Data4!BK$19),0,Data4!BK$19)</f>
        <v>0</v>
      </c>
      <c r="BE93" s="158">
        <f>IF(ISERROR(Data4!BL$19),0,Data4!BL$19)</f>
        <v>0</v>
      </c>
      <c r="BF93" s="158">
        <f>IF(ISERROR(Data4!BM$19),0,Data4!BM$19)</f>
        <v>0</v>
      </c>
      <c r="BG93" s="158">
        <f>IF(ISERROR(Data4!BN$19),0,Data4!BN$19)</f>
        <v>0</v>
      </c>
      <c r="BH93" s="158">
        <f>IF(ISERROR(Data4!BO$19),0,Data4!BO$19)</f>
        <v>0</v>
      </c>
      <c r="BI93" s="158">
        <f>IF(ISERROR(Data4!BP$19),0,Data4!BP$19)</f>
        <v>0</v>
      </c>
      <c r="BJ93" s="158">
        <f>IF(ISERROR(Data4!BQ$19),0,Data4!BQ$19)</f>
        <v>0</v>
      </c>
      <c r="BK93" s="158">
        <f>IF(ISERROR(Data4!BR$19),0,Data4!BR$19)</f>
        <v>0</v>
      </c>
      <c r="BL93" s="158">
        <f>IF(ISERROR(Data4!BS$19),0,Data4!BS$19)</f>
        <v>0</v>
      </c>
      <c r="BM93" s="158">
        <f>IF(ISERROR(Data4!BT$19),0,Data4!BT$19)</f>
        <v>0</v>
      </c>
      <c r="BN93" s="158">
        <f>IF(ISERROR(Data4!BU$19),0,Data4!BU$19)</f>
        <v>0</v>
      </c>
      <c r="BO93" s="158">
        <f>IF(ISERROR(Data4!BV$19),0,Data4!BV$19)</f>
        <v>0</v>
      </c>
      <c r="BP93" s="158">
        <f>IF(ISERROR(Data4!BW$19),0,Data4!BW$19)</f>
        <v>0</v>
      </c>
      <c r="BQ93" s="158">
        <f>IF(ISERROR(Data4!BX$19),0,Data4!BX$19)</f>
        <v>0</v>
      </c>
      <c r="BR93" s="158">
        <f>IF(ISERROR(Data4!BY$19),0,Data4!BY$19)</f>
        <v>0</v>
      </c>
      <c r="BS93" s="158">
        <f>IF(ISERROR(Data4!BZ$19),0,Data4!BZ$19)</f>
        <v>0</v>
      </c>
      <c r="BT93" s="158">
        <f>IF(ISERROR(Data4!CA$19),0,Data4!CA$19)</f>
        <v>0</v>
      </c>
      <c r="BU93" s="158">
        <f>IF(ISERROR(Data4!CB$19),0,Data4!CB$19)</f>
        <v>0</v>
      </c>
      <c r="BV93" s="158">
        <f>IF(ISERROR(Data4!CC$19),0,Data4!CC$19)</f>
        <v>0</v>
      </c>
      <c r="BW93" s="158">
        <f>IF(ISERROR(Data4!CD$19),0,Data4!CD$19)</f>
        <v>0</v>
      </c>
      <c r="BX93" s="158">
        <f>IF(ISERROR(Data4!CE$19),0,Data4!CE$19)</f>
        <v>0</v>
      </c>
      <c r="BY93" s="158">
        <f>IF(ISERROR(Data4!CF$19),0,Data4!CF$19)</f>
        <v>0</v>
      </c>
      <c r="BZ93" s="158">
        <f>IF(ISERROR(Data4!CG$19),0,Data4!CG$19)</f>
        <v>0</v>
      </c>
      <c r="CA93" s="158">
        <f>IF(ISERROR(Data4!CH$19),0,Data4!CH$19)</f>
        <v>0</v>
      </c>
      <c r="CB93" s="158">
        <f>IF(ISERROR(Data4!CI$19),0,Data4!CI$19)</f>
        <v>0</v>
      </c>
      <c r="CC93" s="158">
        <f>IF(ISERROR(Data4!CJ$19),0,Data4!CJ$19)</f>
        <v>0</v>
      </c>
      <c r="CD93" s="158">
        <f>IF(ISERROR(Data4!CK$19),0,Data4!CK$19)</f>
        <v>0</v>
      </c>
      <c r="CE93" s="158">
        <f>IF(ISERROR(Data4!CL$19),0,Data4!CL$19)</f>
        <v>0</v>
      </c>
      <c r="CF93" s="158">
        <f>IF(ISERROR(Data4!CM$19),0,Data4!CM$19)</f>
        <v>0</v>
      </c>
      <c r="CG93" s="158">
        <f>IF(ISERROR(Data4!CN$19),0,Data4!CN$19)</f>
        <v>0</v>
      </c>
      <c r="CH93" s="158">
        <f>IF(ISERROR(Data4!CO$19),0,Data4!CO$19)</f>
        <v>0</v>
      </c>
      <c r="CI93" s="158">
        <f>IF(ISERROR(Data4!CP$19),0,Data4!CP$19)</f>
        <v>0</v>
      </c>
      <c r="CJ93" s="158">
        <f>IF(ISERROR(Data4!CQ$19),0,Data4!CQ$19)</f>
        <v>0</v>
      </c>
      <c r="CK93" s="158">
        <f>IF(ISERROR(Data4!CR$19),0,Data4!CR$19)</f>
        <v>0</v>
      </c>
      <c r="CL93" s="158">
        <f>IF(ISERROR(Data4!CS$19),0,Data4!CS$19)</f>
        <v>0</v>
      </c>
      <c r="CM93" s="158">
        <f>IF(ISERROR(Data4!CT$19),0,Data4!CT$19)</f>
        <v>0</v>
      </c>
      <c r="CN93" s="158">
        <f>IF(ISERROR(Data4!CU$19),0,Data4!CU$19)</f>
        <v>0</v>
      </c>
      <c r="CO93" s="158">
        <f>IF(ISERROR(Data4!CV$19),0,Data4!CV$19)</f>
        <v>0</v>
      </c>
      <c r="CP93" s="158">
        <f>IF(ISERROR(Data4!CW$19),0,Data4!CW$19)</f>
        <v>0</v>
      </c>
      <c r="CQ93" s="158">
        <f>IF(ISERROR(Data4!CX$19),0,Data4!CX$19)</f>
        <v>0</v>
      </c>
      <c r="CR93" s="158">
        <f>IF(ISERROR(Data4!CY$19),0,Data4!CY$19)</f>
        <v>0</v>
      </c>
      <c r="CS93" s="158">
        <f>IF(ISERROR(Data4!CZ$19),0,Data4!CZ$19)</f>
        <v>0</v>
      </c>
      <c r="CT93" s="158">
        <f>IF(ISERROR(Data4!DA$19),0,Data4!DA$19)</f>
        <v>0</v>
      </c>
      <c r="CU93" s="158">
        <f>IF(ISERROR(Data4!DB$19),0,Data4!DB$19)</f>
        <v>0</v>
      </c>
      <c r="CV93" s="158">
        <f>IF(ISERROR(Data4!DC$19),0,Data4!DC$19)</f>
        <v>0</v>
      </c>
      <c r="CW93" s="158">
        <f>IF(ISERROR(Data4!DD$19),0,Data4!DD$19)</f>
        <v>0</v>
      </c>
      <c r="CX93" s="158">
        <f>IF(ISERROR(Data4!DE$19),0,Data4!DE$19)</f>
        <v>0</v>
      </c>
      <c r="CY93" s="158">
        <f>IF(ISERROR(Data4!DF$19),0,Data4!DF$19)</f>
        <v>0</v>
      </c>
      <c r="CZ93" s="158">
        <f>IF(ISERROR(Data4!DG$19),0,Data4!DG$19)</f>
        <v>0</v>
      </c>
      <c r="DA93" s="158">
        <f>IF(ISERROR(Data4!DH$19),0,Data4!DH$19)</f>
        <v>0</v>
      </c>
      <c r="DF93" s="3"/>
      <c r="DG93" s="3"/>
    </row>
    <row r="94" spans="2:111" hidden="1">
      <c r="B94" s="187" t="s">
        <v>302</v>
      </c>
      <c r="C94" s="169" t="str">
        <f>Data4!D$20</f>
        <v>-</v>
      </c>
      <c r="D94" s="62">
        <f>F94+NPV(FDN,G94:INDEX(G94:DA94,PAL))</f>
        <v>0</v>
      </c>
      <c r="E94" s="158">
        <f t="shared" si="47"/>
        <v>0</v>
      </c>
      <c r="F94" s="158">
        <f>IF(ISERROR(Data4!M$20),0,Data4!M$20)</f>
        <v>0</v>
      </c>
      <c r="G94" s="158">
        <f>IF(ISERROR(Data4!N$20),0,Data4!N$20)</f>
        <v>0</v>
      </c>
      <c r="H94" s="158">
        <f>IF(ISERROR(Data4!O$20),0,Data4!O$20)</f>
        <v>0</v>
      </c>
      <c r="I94" s="158">
        <f>IF(ISERROR(Data4!P$20),0,Data4!P$20)</f>
        <v>0</v>
      </c>
      <c r="J94" s="158">
        <f>IF(ISERROR(Data4!Q$20),0,Data4!Q$20)</f>
        <v>0</v>
      </c>
      <c r="K94" s="158">
        <f>IF(ISERROR(Data4!R$20),0,Data4!R$20)</f>
        <v>0</v>
      </c>
      <c r="L94" s="158">
        <f>IF(ISERROR(Data4!S$20),0,Data4!S$20)</f>
        <v>0</v>
      </c>
      <c r="M94" s="158">
        <f>IF(ISERROR(Data4!T$20),0,Data4!T$20)</f>
        <v>0</v>
      </c>
      <c r="N94" s="158">
        <f>IF(ISERROR(Data4!U$20),0,Data4!U$20)</f>
        <v>0</v>
      </c>
      <c r="O94" s="158">
        <f>IF(ISERROR(Data4!V$20),0,Data4!V$20)</f>
        <v>0</v>
      </c>
      <c r="P94" s="158">
        <f>IF(ISERROR(Data4!W$20),0,Data4!W$20)</f>
        <v>0</v>
      </c>
      <c r="Q94" s="158">
        <f>IF(ISERROR(Data4!X$20),0,Data4!X$20)</f>
        <v>0</v>
      </c>
      <c r="R94" s="158">
        <f>IF(ISERROR(Data4!Y$20),0,Data4!Y$20)</f>
        <v>0</v>
      </c>
      <c r="S94" s="158">
        <f>IF(ISERROR(Data4!Z$20),0,Data4!Z$20)</f>
        <v>0</v>
      </c>
      <c r="T94" s="158">
        <f>IF(ISERROR(Data4!AA$20),0,Data4!AA$20)</f>
        <v>0</v>
      </c>
      <c r="U94" s="158">
        <f>IF(ISERROR(Data4!AB$20),0,Data4!AB$20)</f>
        <v>0</v>
      </c>
      <c r="V94" s="158">
        <f>IF(ISERROR(Data4!AC$20),0,Data4!AC$20)</f>
        <v>0</v>
      </c>
      <c r="W94" s="158">
        <f>IF(ISERROR(Data4!AD$20),0,Data4!AD$20)</f>
        <v>0</v>
      </c>
      <c r="X94" s="158">
        <f>IF(ISERROR(Data4!AE$20),0,Data4!AE$20)</f>
        <v>0</v>
      </c>
      <c r="Y94" s="158">
        <f>IF(ISERROR(Data4!AF$20),0,Data4!AF$20)</f>
        <v>0</v>
      </c>
      <c r="Z94" s="158">
        <f>IF(ISERROR(Data4!AG$20),0,Data4!AG$20)</f>
        <v>0</v>
      </c>
      <c r="AA94" s="158">
        <f>IF(ISERROR(Data4!AH$20),0,Data4!AH$20)</f>
        <v>0</v>
      </c>
      <c r="AB94" s="158">
        <f>IF(ISERROR(Data4!AI$20),0,Data4!AI$20)</f>
        <v>0</v>
      </c>
      <c r="AC94" s="158">
        <f>IF(ISERROR(Data4!AJ$20),0,Data4!AJ$20)</f>
        <v>0</v>
      </c>
      <c r="AD94" s="158">
        <f>IF(ISERROR(Data4!AK$20),0,Data4!AK$20)</f>
        <v>0</v>
      </c>
      <c r="AE94" s="158">
        <f>IF(ISERROR(Data4!AL$20),0,Data4!AL$20)</f>
        <v>0</v>
      </c>
      <c r="AF94" s="158">
        <f>IF(ISERROR(Data4!AM$20),0,Data4!AM$20)</f>
        <v>0</v>
      </c>
      <c r="AG94" s="158">
        <f>IF(ISERROR(Data4!AN$20),0,Data4!AN$20)</f>
        <v>0</v>
      </c>
      <c r="AH94" s="158">
        <f>IF(ISERROR(Data4!AO$20),0,Data4!AO$20)</f>
        <v>0</v>
      </c>
      <c r="AI94" s="158">
        <f>IF(ISERROR(Data4!AP$20),0,Data4!AP$20)</f>
        <v>0</v>
      </c>
      <c r="AJ94" s="158">
        <f>IF(ISERROR(Data4!AQ$20),0,Data4!AQ$20)</f>
        <v>0</v>
      </c>
      <c r="AK94" s="158">
        <f>IF(ISERROR(Data4!AR$20),0,Data4!AR$20)</f>
        <v>0</v>
      </c>
      <c r="AL94" s="158">
        <f>IF(ISERROR(Data4!AS$20),0,Data4!AS$20)</f>
        <v>0</v>
      </c>
      <c r="AM94" s="158">
        <f>IF(ISERROR(Data4!AT$20),0,Data4!AT$20)</f>
        <v>0</v>
      </c>
      <c r="AN94" s="158">
        <f>IF(ISERROR(Data4!AU$20),0,Data4!AU$20)</f>
        <v>0</v>
      </c>
      <c r="AO94" s="158">
        <f>IF(ISERROR(Data4!AV$20),0,Data4!AV$20)</f>
        <v>0</v>
      </c>
      <c r="AP94" s="158">
        <f>IF(ISERROR(Data4!AW$20),0,Data4!AW$20)</f>
        <v>0</v>
      </c>
      <c r="AQ94" s="158">
        <f>IF(ISERROR(Data4!AX$20),0,Data4!AX$20)</f>
        <v>0</v>
      </c>
      <c r="AR94" s="158">
        <f>IF(ISERROR(Data4!AY$20),0,Data4!AY$20)</f>
        <v>0</v>
      </c>
      <c r="AS94" s="158">
        <f>IF(ISERROR(Data4!AZ$20),0,Data4!AZ$20)</f>
        <v>0</v>
      </c>
      <c r="AT94" s="158">
        <f>IF(ISERROR(Data4!BA$20),0,Data4!BA$20)</f>
        <v>0</v>
      </c>
      <c r="AU94" s="158">
        <f>IF(ISERROR(Data4!BB$20),0,Data4!BB$20)</f>
        <v>0</v>
      </c>
      <c r="AV94" s="158">
        <f>IF(ISERROR(Data4!BC$20),0,Data4!BC$20)</f>
        <v>0</v>
      </c>
      <c r="AW94" s="158">
        <f>IF(ISERROR(Data4!BD$20),0,Data4!BD$20)</f>
        <v>0</v>
      </c>
      <c r="AX94" s="158">
        <f>IF(ISERROR(Data4!BE$20),0,Data4!BE$20)</f>
        <v>0</v>
      </c>
      <c r="AY94" s="158">
        <f>IF(ISERROR(Data4!BF$20),0,Data4!BF$20)</f>
        <v>0</v>
      </c>
      <c r="AZ94" s="158">
        <f>IF(ISERROR(Data4!BG$20),0,Data4!BG$20)</f>
        <v>0</v>
      </c>
      <c r="BA94" s="158">
        <f>IF(ISERROR(Data4!BH$20),0,Data4!BH$20)</f>
        <v>0</v>
      </c>
      <c r="BB94" s="158">
        <f>IF(ISERROR(Data4!BI$20),0,Data4!BI$20)</f>
        <v>0</v>
      </c>
      <c r="BC94" s="158">
        <f>IF(ISERROR(Data4!BJ$20),0,Data4!BJ$20)</f>
        <v>0</v>
      </c>
      <c r="BD94" s="158">
        <f>IF(ISERROR(Data4!BK$20),0,Data4!BK$20)</f>
        <v>0</v>
      </c>
      <c r="BE94" s="158">
        <f>IF(ISERROR(Data4!BL$20),0,Data4!BL$20)</f>
        <v>0</v>
      </c>
      <c r="BF94" s="158">
        <f>IF(ISERROR(Data4!BM$20),0,Data4!BM$20)</f>
        <v>0</v>
      </c>
      <c r="BG94" s="158">
        <f>IF(ISERROR(Data4!BN$20),0,Data4!BN$20)</f>
        <v>0</v>
      </c>
      <c r="BH94" s="158">
        <f>IF(ISERROR(Data4!BO$20),0,Data4!BO$20)</f>
        <v>0</v>
      </c>
      <c r="BI94" s="158">
        <f>IF(ISERROR(Data4!BP$20),0,Data4!BP$20)</f>
        <v>0</v>
      </c>
      <c r="BJ94" s="158">
        <f>IF(ISERROR(Data4!BQ$20),0,Data4!BQ$20)</f>
        <v>0</v>
      </c>
      <c r="BK94" s="158">
        <f>IF(ISERROR(Data4!BR$20),0,Data4!BR$20)</f>
        <v>0</v>
      </c>
      <c r="BL94" s="158">
        <f>IF(ISERROR(Data4!BS$20),0,Data4!BS$20)</f>
        <v>0</v>
      </c>
      <c r="BM94" s="158">
        <f>IF(ISERROR(Data4!BT$20),0,Data4!BT$20)</f>
        <v>0</v>
      </c>
      <c r="BN94" s="158">
        <f>IF(ISERROR(Data4!BU$20),0,Data4!BU$20)</f>
        <v>0</v>
      </c>
      <c r="BO94" s="158">
        <f>IF(ISERROR(Data4!BV$20),0,Data4!BV$20)</f>
        <v>0</v>
      </c>
      <c r="BP94" s="158">
        <f>IF(ISERROR(Data4!BW$20),0,Data4!BW$20)</f>
        <v>0</v>
      </c>
      <c r="BQ94" s="158">
        <f>IF(ISERROR(Data4!BX$20),0,Data4!BX$20)</f>
        <v>0</v>
      </c>
      <c r="BR94" s="158">
        <f>IF(ISERROR(Data4!BY$20),0,Data4!BY$20)</f>
        <v>0</v>
      </c>
      <c r="BS94" s="158">
        <f>IF(ISERROR(Data4!BZ$20),0,Data4!BZ$20)</f>
        <v>0</v>
      </c>
      <c r="BT94" s="158">
        <f>IF(ISERROR(Data4!CA$20),0,Data4!CA$20)</f>
        <v>0</v>
      </c>
      <c r="BU94" s="158">
        <f>IF(ISERROR(Data4!CB$20),0,Data4!CB$20)</f>
        <v>0</v>
      </c>
      <c r="BV94" s="158">
        <f>IF(ISERROR(Data4!CC$20),0,Data4!CC$20)</f>
        <v>0</v>
      </c>
      <c r="BW94" s="158">
        <f>IF(ISERROR(Data4!CD$20),0,Data4!CD$20)</f>
        <v>0</v>
      </c>
      <c r="BX94" s="158">
        <f>IF(ISERROR(Data4!CE$20),0,Data4!CE$20)</f>
        <v>0</v>
      </c>
      <c r="BY94" s="158">
        <f>IF(ISERROR(Data4!CF$20),0,Data4!CF$20)</f>
        <v>0</v>
      </c>
      <c r="BZ94" s="158">
        <f>IF(ISERROR(Data4!CG$20),0,Data4!CG$20)</f>
        <v>0</v>
      </c>
      <c r="CA94" s="158">
        <f>IF(ISERROR(Data4!CH$20),0,Data4!CH$20)</f>
        <v>0</v>
      </c>
      <c r="CB94" s="158">
        <f>IF(ISERROR(Data4!CI$20),0,Data4!CI$20)</f>
        <v>0</v>
      </c>
      <c r="CC94" s="158">
        <f>IF(ISERROR(Data4!CJ$20),0,Data4!CJ$20)</f>
        <v>0</v>
      </c>
      <c r="CD94" s="158">
        <f>IF(ISERROR(Data4!CK$20),0,Data4!CK$20)</f>
        <v>0</v>
      </c>
      <c r="CE94" s="158">
        <f>IF(ISERROR(Data4!CL$20),0,Data4!CL$20)</f>
        <v>0</v>
      </c>
      <c r="CF94" s="158">
        <f>IF(ISERROR(Data4!CM$20),0,Data4!CM$20)</f>
        <v>0</v>
      </c>
      <c r="CG94" s="158">
        <f>IF(ISERROR(Data4!CN$20),0,Data4!CN$20)</f>
        <v>0</v>
      </c>
      <c r="CH94" s="158">
        <f>IF(ISERROR(Data4!CO$20),0,Data4!CO$20)</f>
        <v>0</v>
      </c>
      <c r="CI94" s="158">
        <f>IF(ISERROR(Data4!CP$20),0,Data4!CP$20)</f>
        <v>0</v>
      </c>
      <c r="CJ94" s="158">
        <f>IF(ISERROR(Data4!CQ$20),0,Data4!CQ$20)</f>
        <v>0</v>
      </c>
      <c r="CK94" s="158">
        <f>IF(ISERROR(Data4!CR$20),0,Data4!CR$20)</f>
        <v>0</v>
      </c>
      <c r="CL94" s="158">
        <f>IF(ISERROR(Data4!CS$20),0,Data4!CS$20)</f>
        <v>0</v>
      </c>
      <c r="CM94" s="158">
        <f>IF(ISERROR(Data4!CT$20),0,Data4!CT$20)</f>
        <v>0</v>
      </c>
      <c r="CN94" s="158">
        <f>IF(ISERROR(Data4!CU$20),0,Data4!CU$20)</f>
        <v>0</v>
      </c>
      <c r="CO94" s="158">
        <f>IF(ISERROR(Data4!CV$20),0,Data4!CV$20)</f>
        <v>0</v>
      </c>
      <c r="CP94" s="158">
        <f>IF(ISERROR(Data4!CW$20),0,Data4!CW$20)</f>
        <v>0</v>
      </c>
      <c r="CQ94" s="158">
        <f>IF(ISERROR(Data4!CX$20),0,Data4!CX$20)</f>
        <v>0</v>
      </c>
      <c r="CR94" s="158">
        <f>IF(ISERROR(Data4!CY$20),0,Data4!CY$20)</f>
        <v>0</v>
      </c>
      <c r="CS94" s="158">
        <f>IF(ISERROR(Data4!CZ$20),0,Data4!CZ$20)</f>
        <v>0</v>
      </c>
      <c r="CT94" s="158">
        <f>IF(ISERROR(Data4!DA$20),0,Data4!DA$20)</f>
        <v>0</v>
      </c>
      <c r="CU94" s="158">
        <f>IF(ISERROR(Data4!DB$20),0,Data4!DB$20)</f>
        <v>0</v>
      </c>
      <c r="CV94" s="158">
        <f>IF(ISERROR(Data4!DC$20),0,Data4!DC$20)</f>
        <v>0</v>
      </c>
      <c r="CW94" s="158">
        <f>IF(ISERROR(Data4!DD$20),0,Data4!DD$20)</f>
        <v>0</v>
      </c>
      <c r="CX94" s="158">
        <f>IF(ISERROR(Data4!DE$20),0,Data4!DE$20)</f>
        <v>0</v>
      </c>
      <c r="CY94" s="158">
        <f>IF(ISERROR(Data4!DF$20),0,Data4!DF$20)</f>
        <v>0</v>
      </c>
      <c r="CZ94" s="158">
        <f>IF(ISERROR(Data4!DG$20),0,Data4!DG$20)</f>
        <v>0</v>
      </c>
      <c r="DA94" s="158">
        <f>IF(ISERROR(Data4!DH$20),0,Data4!DH$20)</f>
        <v>0</v>
      </c>
      <c r="DF94" s="3"/>
      <c r="DG94" s="3"/>
    </row>
    <row r="95" spans="2:111" hidden="1">
      <c r="B95" s="187" t="s">
        <v>303</v>
      </c>
      <c r="C95" s="169" t="str">
        <f>Data4!D$21</f>
        <v>-</v>
      </c>
      <c r="D95" s="62">
        <f>F95+NPV(FDN,G95:INDEX(G95:DA95,PAL))</f>
        <v>0</v>
      </c>
      <c r="E95" s="158">
        <f t="shared" si="47"/>
        <v>0</v>
      </c>
      <c r="F95" s="158">
        <f>IF(ISERROR(Data4!M$21),0,Data4!M$21)</f>
        <v>0</v>
      </c>
      <c r="G95" s="158">
        <f>IF(ISERROR(Data4!N$21),0,Data4!N$21)</f>
        <v>0</v>
      </c>
      <c r="H95" s="158">
        <f>IF(ISERROR(Data4!O$21),0,Data4!O$21)</f>
        <v>0</v>
      </c>
      <c r="I95" s="158">
        <f>IF(ISERROR(Data4!P$21),0,Data4!P$21)</f>
        <v>0</v>
      </c>
      <c r="J95" s="158">
        <f>IF(ISERROR(Data4!Q$21),0,Data4!Q$21)</f>
        <v>0</v>
      </c>
      <c r="K95" s="158">
        <f>IF(ISERROR(Data4!R$21),0,Data4!R$21)</f>
        <v>0</v>
      </c>
      <c r="L95" s="158">
        <f>IF(ISERROR(Data4!S$21),0,Data4!S$21)</f>
        <v>0</v>
      </c>
      <c r="M95" s="158">
        <f>IF(ISERROR(Data4!T$21),0,Data4!T$21)</f>
        <v>0</v>
      </c>
      <c r="N95" s="158">
        <f>IF(ISERROR(Data4!U$21),0,Data4!U$21)</f>
        <v>0</v>
      </c>
      <c r="O95" s="158">
        <f>IF(ISERROR(Data4!V$21),0,Data4!V$21)</f>
        <v>0</v>
      </c>
      <c r="P95" s="158">
        <f>IF(ISERROR(Data4!W$21),0,Data4!W$21)</f>
        <v>0</v>
      </c>
      <c r="Q95" s="158">
        <f>IF(ISERROR(Data4!X$21),0,Data4!X$21)</f>
        <v>0</v>
      </c>
      <c r="R95" s="158">
        <f>IF(ISERROR(Data4!Y$21),0,Data4!Y$21)</f>
        <v>0</v>
      </c>
      <c r="S95" s="158">
        <f>IF(ISERROR(Data4!Z$21),0,Data4!Z$21)</f>
        <v>0</v>
      </c>
      <c r="T95" s="158">
        <f>IF(ISERROR(Data4!AA$21),0,Data4!AA$21)</f>
        <v>0</v>
      </c>
      <c r="U95" s="158">
        <f>IF(ISERROR(Data4!AB$21),0,Data4!AB$21)</f>
        <v>0</v>
      </c>
      <c r="V95" s="158">
        <f>IF(ISERROR(Data4!AC$21),0,Data4!AC$21)</f>
        <v>0</v>
      </c>
      <c r="W95" s="158">
        <f>IF(ISERROR(Data4!AD$21),0,Data4!AD$21)</f>
        <v>0</v>
      </c>
      <c r="X95" s="158">
        <f>IF(ISERROR(Data4!AE$21),0,Data4!AE$21)</f>
        <v>0</v>
      </c>
      <c r="Y95" s="158">
        <f>IF(ISERROR(Data4!AF$21),0,Data4!AF$21)</f>
        <v>0</v>
      </c>
      <c r="Z95" s="158">
        <f>IF(ISERROR(Data4!AG$21),0,Data4!AG$21)</f>
        <v>0</v>
      </c>
      <c r="AA95" s="158">
        <f>IF(ISERROR(Data4!AH$21),0,Data4!AH$21)</f>
        <v>0</v>
      </c>
      <c r="AB95" s="158">
        <f>IF(ISERROR(Data4!AI$21),0,Data4!AI$21)</f>
        <v>0</v>
      </c>
      <c r="AC95" s="158">
        <f>IF(ISERROR(Data4!AJ$21),0,Data4!AJ$21)</f>
        <v>0</v>
      </c>
      <c r="AD95" s="158">
        <f>IF(ISERROR(Data4!AK$21),0,Data4!AK$21)</f>
        <v>0</v>
      </c>
      <c r="AE95" s="158">
        <f>IF(ISERROR(Data4!AL$21),0,Data4!AL$21)</f>
        <v>0</v>
      </c>
      <c r="AF95" s="158">
        <f>IF(ISERROR(Data4!AM$21),0,Data4!AM$21)</f>
        <v>0</v>
      </c>
      <c r="AG95" s="158">
        <f>IF(ISERROR(Data4!AN$21),0,Data4!AN$21)</f>
        <v>0</v>
      </c>
      <c r="AH95" s="158">
        <f>IF(ISERROR(Data4!AO$21),0,Data4!AO$21)</f>
        <v>0</v>
      </c>
      <c r="AI95" s="158">
        <f>IF(ISERROR(Data4!AP$21),0,Data4!AP$21)</f>
        <v>0</v>
      </c>
      <c r="AJ95" s="158">
        <f>IF(ISERROR(Data4!AQ$21),0,Data4!AQ$21)</f>
        <v>0</v>
      </c>
      <c r="AK95" s="158">
        <f>IF(ISERROR(Data4!AR$21),0,Data4!AR$21)</f>
        <v>0</v>
      </c>
      <c r="AL95" s="158">
        <f>IF(ISERROR(Data4!AS$21),0,Data4!AS$21)</f>
        <v>0</v>
      </c>
      <c r="AM95" s="158">
        <f>IF(ISERROR(Data4!AT$21),0,Data4!AT$21)</f>
        <v>0</v>
      </c>
      <c r="AN95" s="158">
        <f>IF(ISERROR(Data4!AU$21),0,Data4!AU$21)</f>
        <v>0</v>
      </c>
      <c r="AO95" s="158">
        <f>IF(ISERROR(Data4!AV$21),0,Data4!AV$21)</f>
        <v>0</v>
      </c>
      <c r="AP95" s="158">
        <f>IF(ISERROR(Data4!AW$21),0,Data4!AW$21)</f>
        <v>0</v>
      </c>
      <c r="AQ95" s="158">
        <f>IF(ISERROR(Data4!AX$21),0,Data4!AX$21)</f>
        <v>0</v>
      </c>
      <c r="AR95" s="158">
        <f>IF(ISERROR(Data4!AY$21),0,Data4!AY$21)</f>
        <v>0</v>
      </c>
      <c r="AS95" s="158">
        <f>IF(ISERROR(Data4!AZ$21),0,Data4!AZ$21)</f>
        <v>0</v>
      </c>
      <c r="AT95" s="158">
        <f>IF(ISERROR(Data4!BA$21),0,Data4!BA$21)</f>
        <v>0</v>
      </c>
      <c r="AU95" s="158">
        <f>IF(ISERROR(Data4!BB$21),0,Data4!BB$21)</f>
        <v>0</v>
      </c>
      <c r="AV95" s="158">
        <f>IF(ISERROR(Data4!BC$21),0,Data4!BC$21)</f>
        <v>0</v>
      </c>
      <c r="AW95" s="158">
        <f>IF(ISERROR(Data4!BD$21),0,Data4!BD$21)</f>
        <v>0</v>
      </c>
      <c r="AX95" s="158">
        <f>IF(ISERROR(Data4!BE$21),0,Data4!BE$21)</f>
        <v>0</v>
      </c>
      <c r="AY95" s="158">
        <f>IF(ISERROR(Data4!BF$21),0,Data4!BF$21)</f>
        <v>0</v>
      </c>
      <c r="AZ95" s="158">
        <f>IF(ISERROR(Data4!BG$21),0,Data4!BG$21)</f>
        <v>0</v>
      </c>
      <c r="BA95" s="158">
        <f>IF(ISERROR(Data4!BH$21),0,Data4!BH$21)</f>
        <v>0</v>
      </c>
      <c r="BB95" s="158">
        <f>IF(ISERROR(Data4!BI$21),0,Data4!BI$21)</f>
        <v>0</v>
      </c>
      <c r="BC95" s="158">
        <f>IF(ISERROR(Data4!BJ$21),0,Data4!BJ$21)</f>
        <v>0</v>
      </c>
      <c r="BD95" s="158">
        <f>IF(ISERROR(Data4!BK$21),0,Data4!BK$21)</f>
        <v>0</v>
      </c>
      <c r="BE95" s="158">
        <f>IF(ISERROR(Data4!BL$21),0,Data4!BL$21)</f>
        <v>0</v>
      </c>
      <c r="BF95" s="158">
        <f>IF(ISERROR(Data4!BM$21),0,Data4!BM$21)</f>
        <v>0</v>
      </c>
      <c r="BG95" s="158">
        <f>IF(ISERROR(Data4!BN$21),0,Data4!BN$21)</f>
        <v>0</v>
      </c>
      <c r="BH95" s="158">
        <f>IF(ISERROR(Data4!BO$21),0,Data4!BO$21)</f>
        <v>0</v>
      </c>
      <c r="BI95" s="158">
        <f>IF(ISERROR(Data4!BP$21),0,Data4!BP$21)</f>
        <v>0</v>
      </c>
      <c r="BJ95" s="158">
        <f>IF(ISERROR(Data4!BQ$21),0,Data4!BQ$21)</f>
        <v>0</v>
      </c>
      <c r="BK95" s="158">
        <f>IF(ISERROR(Data4!BR$21),0,Data4!BR$21)</f>
        <v>0</v>
      </c>
      <c r="BL95" s="158">
        <f>IF(ISERROR(Data4!BS$21),0,Data4!BS$21)</f>
        <v>0</v>
      </c>
      <c r="BM95" s="158">
        <f>IF(ISERROR(Data4!BT$21),0,Data4!BT$21)</f>
        <v>0</v>
      </c>
      <c r="BN95" s="158">
        <f>IF(ISERROR(Data4!BU$21),0,Data4!BU$21)</f>
        <v>0</v>
      </c>
      <c r="BO95" s="158">
        <f>IF(ISERROR(Data4!BV$21),0,Data4!BV$21)</f>
        <v>0</v>
      </c>
      <c r="BP95" s="158">
        <f>IF(ISERROR(Data4!BW$21),0,Data4!BW$21)</f>
        <v>0</v>
      </c>
      <c r="BQ95" s="158">
        <f>IF(ISERROR(Data4!BX$21),0,Data4!BX$21)</f>
        <v>0</v>
      </c>
      <c r="BR95" s="158">
        <f>IF(ISERROR(Data4!BY$21),0,Data4!BY$21)</f>
        <v>0</v>
      </c>
      <c r="BS95" s="158">
        <f>IF(ISERROR(Data4!BZ$21),0,Data4!BZ$21)</f>
        <v>0</v>
      </c>
      <c r="BT95" s="158">
        <f>IF(ISERROR(Data4!CA$21),0,Data4!CA$21)</f>
        <v>0</v>
      </c>
      <c r="BU95" s="158">
        <f>IF(ISERROR(Data4!CB$21),0,Data4!CB$21)</f>
        <v>0</v>
      </c>
      <c r="BV95" s="158">
        <f>IF(ISERROR(Data4!CC$21),0,Data4!CC$21)</f>
        <v>0</v>
      </c>
      <c r="BW95" s="158">
        <f>IF(ISERROR(Data4!CD$21),0,Data4!CD$21)</f>
        <v>0</v>
      </c>
      <c r="BX95" s="158">
        <f>IF(ISERROR(Data4!CE$21),0,Data4!CE$21)</f>
        <v>0</v>
      </c>
      <c r="BY95" s="158">
        <f>IF(ISERROR(Data4!CF$21),0,Data4!CF$21)</f>
        <v>0</v>
      </c>
      <c r="BZ95" s="158">
        <f>IF(ISERROR(Data4!CG$21),0,Data4!CG$21)</f>
        <v>0</v>
      </c>
      <c r="CA95" s="158">
        <f>IF(ISERROR(Data4!CH$21),0,Data4!CH$21)</f>
        <v>0</v>
      </c>
      <c r="CB95" s="158">
        <f>IF(ISERROR(Data4!CI$21),0,Data4!CI$21)</f>
        <v>0</v>
      </c>
      <c r="CC95" s="158">
        <f>IF(ISERROR(Data4!CJ$21),0,Data4!CJ$21)</f>
        <v>0</v>
      </c>
      <c r="CD95" s="158">
        <f>IF(ISERROR(Data4!CK$21),0,Data4!CK$21)</f>
        <v>0</v>
      </c>
      <c r="CE95" s="158">
        <f>IF(ISERROR(Data4!CL$21),0,Data4!CL$21)</f>
        <v>0</v>
      </c>
      <c r="CF95" s="158">
        <f>IF(ISERROR(Data4!CM$21),0,Data4!CM$21)</f>
        <v>0</v>
      </c>
      <c r="CG95" s="158">
        <f>IF(ISERROR(Data4!CN$21),0,Data4!CN$21)</f>
        <v>0</v>
      </c>
      <c r="CH95" s="158">
        <f>IF(ISERROR(Data4!CO$21),0,Data4!CO$21)</f>
        <v>0</v>
      </c>
      <c r="CI95" s="158">
        <f>IF(ISERROR(Data4!CP$21),0,Data4!CP$21)</f>
        <v>0</v>
      </c>
      <c r="CJ95" s="158">
        <f>IF(ISERROR(Data4!CQ$21),0,Data4!CQ$21)</f>
        <v>0</v>
      </c>
      <c r="CK95" s="158">
        <f>IF(ISERROR(Data4!CR$21),0,Data4!CR$21)</f>
        <v>0</v>
      </c>
      <c r="CL95" s="158">
        <f>IF(ISERROR(Data4!CS$21),0,Data4!CS$21)</f>
        <v>0</v>
      </c>
      <c r="CM95" s="158">
        <f>IF(ISERROR(Data4!CT$21),0,Data4!CT$21)</f>
        <v>0</v>
      </c>
      <c r="CN95" s="158">
        <f>IF(ISERROR(Data4!CU$21),0,Data4!CU$21)</f>
        <v>0</v>
      </c>
      <c r="CO95" s="158">
        <f>IF(ISERROR(Data4!CV$21),0,Data4!CV$21)</f>
        <v>0</v>
      </c>
      <c r="CP95" s="158">
        <f>IF(ISERROR(Data4!CW$21),0,Data4!CW$21)</f>
        <v>0</v>
      </c>
      <c r="CQ95" s="158">
        <f>IF(ISERROR(Data4!CX$21),0,Data4!CX$21)</f>
        <v>0</v>
      </c>
      <c r="CR95" s="158">
        <f>IF(ISERROR(Data4!CY$21),0,Data4!CY$21)</f>
        <v>0</v>
      </c>
      <c r="CS95" s="158">
        <f>IF(ISERROR(Data4!CZ$21),0,Data4!CZ$21)</f>
        <v>0</v>
      </c>
      <c r="CT95" s="158">
        <f>IF(ISERROR(Data4!DA$21),0,Data4!DA$21)</f>
        <v>0</v>
      </c>
      <c r="CU95" s="158">
        <f>IF(ISERROR(Data4!DB$21),0,Data4!DB$21)</f>
        <v>0</v>
      </c>
      <c r="CV95" s="158">
        <f>IF(ISERROR(Data4!DC$21),0,Data4!DC$21)</f>
        <v>0</v>
      </c>
      <c r="CW95" s="158">
        <f>IF(ISERROR(Data4!DD$21),0,Data4!DD$21)</f>
        <v>0</v>
      </c>
      <c r="CX95" s="158">
        <f>IF(ISERROR(Data4!DE$21),0,Data4!DE$21)</f>
        <v>0</v>
      </c>
      <c r="CY95" s="158">
        <f>IF(ISERROR(Data4!DF$21),0,Data4!DF$21)</f>
        <v>0</v>
      </c>
      <c r="CZ95" s="158">
        <f>IF(ISERROR(Data4!DG$21),0,Data4!DG$21)</f>
        <v>0</v>
      </c>
      <c r="DA95" s="158">
        <f>IF(ISERROR(Data4!DH$21),0,Data4!DH$21)</f>
        <v>0</v>
      </c>
      <c r="DF95" s="3"/>
      <c r="DG95" s="3"/>
    </row>
    <row r="96" spans="2:111" hidden="1">
      <c r="B96" s="187" t="s">
        <v>304</v>
      </c>
      <c r="C96" s="169" t="str">
        <f>Data4!D$22</f>
        <v>-</v>
      </c>
      <c r="D96" s="62">
        <f>F96+NPV(FDN,G96:INDEX(G96:DA96,PAL))</f>
        <v>0</v>
      </c>
      <c r="E96" s="158">
        <f t="shared" si="47"/>
        <v>0</v>
      </c>
      <c r="F96" s="158">
        <f>IF(ISERROR(Data4!M$22),0,Data4!M$22)</f>
        <v>0</v>
      </c>
      <c r="G96" s="158">
        <f>IF(ISERROR(Data4!N$22),0,Data4!N$22)</f>
        <v>0</v>
      </c>
      <c r="H96" s="158">
        <f>IF(ISERROR(Data4!O$22),0,Data4!O$22)</f>
        <v>0</v>
      </c>
      <c r="I96" s="158">
        <f>IF(ISERROR(Data4!P$22),0,Data4!P$22)</f>
        <v>0</v>
      </c>
      <c r="J96" s="158">
        <f>IF(ISERROR(Data4!Q$22),0,Data4!Q$22)</f>
        <v>0</v>
      </c>
      <c r="K96" s="158">
        <f>IF(ISERROR(Data4!R$22),0,Data4!R$22)</f>
        <v>0</v>
      </c>
      <c r="L96" s="158">
        <f>IF(ISERROR(Data4!S$22),0,Data4!S$22)</f>
        <v>0</v>
      </c>
      <c r="M96" s="158">
        <f>IF(ISERROR(Data4!T$22),0,Data4!T$22)</f>
        <v>0</v>
      </c>
      <c r="N96" s="158">
        <f>IF(ISERROR(Data4!U$22),0,Data4!U$22)</f>
        <v>0</v>
      </c>
      <c r="O96" s="158">
        <f>IF(ISERROR(Data4!V$22),0,Data4!V$22)</f>
        <v>0</v>
      </c>
      <c r="P96" s="158">
        <f>IF(ISERROR(Data4!W$22),0,Data4!W$22)</f>
        <v>0</v>
      </c>
      <c r="Q96" s="158">
        <f>IF(ISERROR(Data4!X$22),0,Data4!X$22)</f>
        <v>0</v>
      </c>
      <c r="R96" s="158">
        <f>IF(ISERROR(Data4!Y$22),0,Data4!Y$22)</f>
        <v>0</v>
      </c>
      <c r="S96" s="158">
        <f>IF(ISERROR(Data4!Z$22),0,Data4!Z$22)</f>
        <v>0</v>
      </c>
      <c r="T96" s="158">
        <f>IF(ISERROR(Data4!AA$22),0,Data4!AA$22)</f>
        <v>0</v>
      </c>
      <c r="U96" s="158">
        <f>IF(ISERROR(Data4!AB$22),0,Data4!AB$22)</f>
        <v>0</v>
      </c>
      <c r="V96" s="158">
        <f>IF(ISERROR(Data4!AC$22),0,Data4!AC$22)</f>
        <v>0</v>
      </c>
      <c r="W96" s="158">
        <f>IF(ISERROR(Data4!AD$22),0,Data4!AD$22)</f>
        <v>0</v>
      </c>
      <c r="X96" s="158">
        <f>IF(ISERROR(Data4!AE$22),0,Data4!AE$22)</f>
        <v>0</v>
      </c>
      <c r="Y96" s="158">
        <f>IF(ISERROR(Data4!AF$22),0,Data4!AF$22)</f>
        <v>0</v>
      </c>
      <c r="Z96" s="158">
        <f>IF(ISERROR(Data4!AG$22),0,Data4!AG$22)</f>
        <v>0</v>
      </c>
      <c r="AA96" s="158">
        <f>IF(ISERROR(Data4!AH$22),0,Data4!AH$22)</f>
        <v>0</v>
      </c>
      <c r="AB96" s="158">
        <f>IF(ISERROR(Data4!AI$22),0,Data4!AI$22)</f>
        <v>0</v>
      </c>
      <c r="AC96" s="158">
        <f>IF(ISERROR(Data4!AJ$22),0,Data4!AJ$22)</f>
        <v>0</v>
      </c>
      <c r="AD96" s="158">
        <f>IF(ISERROR(Data4!AK$22),0,Data4!AK$22)</f>
        <v>0</v>
      </c>
      <c r="AE96" s="158">
        <f>IF(ISERROR(Data4!AL$22),0,Data4!AL$22)</f>
        <v>0</v>
      </c>
      <c r="AF96" s="158">
        <f>IF(ISERROR(Data4!AM$22),0,Data4!AM$22)</f>
        <v>0</v>
      </c>
      <c r="AG96" s="158">
        <f>IF(ISERROR(Data4!AN$22),0,Data4!AN$22)</f>
        <v>0</v>
      </c>
      <c r="AH96" s="158">
        <f>IF(ISERROR(Data4!AO$22),0,Data4!AO$22)</f>
        <v>0</v>
      </c>
      <c r="AI96" s="158">
        <f>IF(ISERROR(Data4!AP$22),0,Data4!AP$22)</f>
        <v>0</v>
      </c>
      <c r="AJ96" s="158">
        <f>IF(ISERROR(Data4!AQ$22),0,Data4!AQ$22)</f>
        <v>0</v>
      </c>
      <c r="AK96" s="158">
        <f>IF(ISERROR(Data4!AR$22),0,Data4!AR$22)</f>
        <v>0</v>
      </c>
      <c r="AL96" s="158">
        <f>IF(ISERROR(Data4!AS$22),0,Data4!AS$22)</f>
        <v>0</v>
      </c>
      <c r="AM96" s="158">
        <f>IF(ISERROR(Data4!AT$22),0,Data4!AT$22)</f>
        <v>0</v>
      </c>
      <c r="AN96" s="158">
        <f>IF(ISERROR(Data4!AU$22),0,Data4!AU$22)</f>
        <v>0</v>
      </c>
      <c r="AO96" s="158">
        <f>IF(ISERROR(Data4!AV$22),0,Data4!AV$22)</f>
        <v>0</v>
      </c>
      <c r="AP96" s="158">
        <f>IF(ISERROR(Data4!AW$22),0,Data4!AW$22)</f>
        <v>0</v>
      </c>
      <c r="AQ96" s="158">
        <f>IF(ISERROR(Data4!AX$22),0,Data4!AX$22)</f>
        <v>0</v>
      </c>
      <c r="AR96" s="158">
        <f>IF(ISERROR(Data4!AY$22),0,Data4!AY$22)</f>
        <v>0</v>
      </c>
      <c r="AS96" s="158">
        <f>IF(ISERROR(Data4!AZ$22),0,Data4!AZ$22)</f>
        <v>0</v>
      </c>
      <c r="AT96" s="158">
        <f>IF(ISERROR(Data4!BA$22),0,Data4!BA$22)</f>
        <v>0</v>
      </c>
      <c r="AU96" s="158">
        <f>IF(ISERROR(Data4!BB$22),0,Data4!BB$22)</f>
        <v>0</v>
      </c>
      <c r="AV96" s="158">
        <f>IF(ISERROR(Data4!BC$22),0,Data4!BC$22)</f>
        <v>0</v>
      </c>
      <c r="AW96" s="158">
        <f>IF(ISERROR(Data4!BD$22),0,Data4!BD$22)</f>
        <v>0</v>
      </c>
      <c r="AX96" s="158">
        <f>IF(ISERROR(Data4!BE$22),0,Data4!BE$22)</f>
        <v>0</v>
      </c>
      <c r="AY96" s="158">
        <f>IF(ISERROR(Data4!BF$22),0,Data4!BF$22)</f>
        <v>0</v>
      </c>
      <c r="AZ96" s="158">
        <f>IF(ISERROR(Data4!BG$22),0,Data4!BG$22)</f>
        <v>0</v>
      </c>
      <c r="BA96" s="158">
        <f>IF(ISERROR(Data4!BH$22),0,Data4!BH$22)</f>
        <v>0</v>
      </c>
      <c r="BB96" s="158">
        <f>IF(ISERROR(Data4!BI$22),0,Data4!BI$22)</f>
        <v>0</v>
      </c>
      <c r="BC96" s="158">
        <f>IF(ISERROR(Data4!BJ$22),0,Data4!BJ$22)</f>
        <v>0</v>
      </c>
      <c r="BD96" s="158">
        <f>IF(ISERROR(Data4!BK$22),0,Data4!BK$22)</f>
        <v>0</v>
      </c>
      <c r="BE96" s="158">
        <f>IF(ISERROR(Data4!BL$22),0,Data4!BL$22)</f>
        <v>0</v>
      </c>
      <c r="BF96" s="158">
        <f>IF(ISERROR(Data4!BM$22),0,Data4!BM$22)</f>
        <v>0</v>
      </c>
      <c r="BG96" s="158">
        <f>IF(ISERROR(Data4!BN$22),0,Data4!BN$22)</f>
        <v>0</v>
      </c>
      <c r="BH96" s="158">
        <f>IF(ISERROR(Data4!BO$22),0,Data4!BO$22)</f>
        <v>0</v>
      </c>
      <c r="BI96" s="158">
        <f>IF(ISERROR(Data4!BP$22),0,Data4!BP$22)</f>
        <v>0</v>
      </c>
      <c r="BJ96" s="158">
        <f>IF(ISERROR(Data4!BQ$22),0,Data4!BQ$22)</f>
        <v>0</v>
      </c>
      <c r="BK96" s="158">
        <f>IF(ISERROR(Data4!BR$22),0,Data4!BR$22)</f>
        <v>0</v>
      </c>
      <c r="BL96" s="158">
        <f>IF(ISERROR(Data4!BS$22),0,Data4!BS$22)</f>
        <v>0</v>
      </c>
      <c r="BM96" s="158">
        <f>IF(ISERROR(Data4!BT$22),0,Data4!BT$22)</f>
        <v>0</v>
      </c>
      <c r="BN96" s="158">
        <f>IF(ISERROR(Data4!BU$22),0,Data4!BU$22)</f>
        <v>0</v>
      </c>
      <c r="BO96" s="158">
        <f>IF(ISERROR(Data4!BV$22),0,Data4!BV$22)</f>
        <v>0</v>
      </c>
      <c r="BP96" s="158">
        <f>IF(ISERROR(Data4!BW$22),0,Data4!BW$22)</f>
        <v>0</v>
      </c>
      <c r="BQ96" s="158">
        <f>IF(ISERROR(Data4!BX$22),0,Data4!BX$22)</f>
        <v>0</v>
      </c>
      <c r="BR96" s="158">
        <f>IF(ISERROR(Data4!BY$22),0,Data4!BY$22)</f>
        <v>0</v>
      </c>
      <c r="BS96" s="158">
        <f>IF(ISERROR(Data4!BZ$22),0,Data4!BZ$22)</f>
        <v>0</v>
      </c>
      <c r="BT96" s="158">
        <f>IF(ISERROR(Data4!CA$22),0,Data4!CA$22)</f>
        <v>0</v>
      </c>
      <c r="BU96" s="158">
        <f>IF(ISERROR(Data4!CB$22),0,Data4!CB$22)</f>
        <v>0</v>
      </c>
      <c r="BV96" s="158">
        <f>IF(ISERROR(Data4!CC$22),0,Data4!CC$22)</f>
        <v>0</v>
      </c>
      <c r="BW96" s="158">
        <f>IF(ISERROR(Data4!CD$22),0,Data4!CD$22)</f>
        <v>0</v>
      </c>
      <c r="BX96" s="158">
        <f>IF(ISERROR(Data4!CE$22),0,Data4!CE$22)</f>
        <v>0</v>
      </c>
      <c r="BY96" s="158">
        <f>IF(ISERROR(Data4!CF$22),0,Data4!CF$22)</f>
        <v>0</v>
      </c>
      <c r="BZ96" s="158">
        <f>IF(ISERROR(Data4!CG$22),0,Data4!CG$22)</f>
        <v>0</v>
      </c>
      <c r="CA96" s="158">
        <f>IF(ISERROR(Data4!CH$22),0,Data4!CH$22)</f>
        <v>0</v>
      </c>
      <c r="CB96" s="158">
        <f>IF(ISERROR(Data4!CI$22),0,Data4!CI$22)</f>
        <v>0</v>
      </c>
      <c r="CC96" s="158">
        <f>IF(ISERROR(Data4!CJ$22),0,Data4!CJ$22)</f>
        <v>0</v>
      </c>
      <c r="CD96" s="158">
        <f>IF(ISERROR(Data4!CK$22),0,Data4!CK$22)</f>
        <v>0</v>
      </c>
      <c r="CE96" s="158">
        <f>IF(ISERROR(Data4!CL$22),0,Data4!CL$22)</f>
        <v>0</v>
      </c>
      <c r="CF96" s="158">
        <f>IF(ISERROR(Data4!CM$22),0,Data4!CM$22)</f>
        <v>0</v>
      </c>
      <c r="CG96" s="158">
        <f>IF(ISERROR(Data4!CN$22),0,Data4!CN$22)</f>
        <v>0</v>
      </c>
      <c r="CH96" s="158">
        <f>IF(ISERROR(Data4!CO$22),0,Data4!CO$22)</f>
        <v>0</v>
      </c>
      <c r="CI96" s="158">
        <f>IF(ISERROR(Data4!CP$22),0,Data4!CP$22)</f>
        <v>0</v>
      </c>
      <c r="CJ96" s="158">
        <f>IF(ISERROR(Data4!CQ$22),0,Data4!CQ$22)</f>
        <v>0</v>
      </c>
      <c r="CK96" s="158">
        <f>IF(ISERROR(Data4!CR$22),0,Data4!CR$22)</f>
        <v>0</v>
      </c>
      <c r="CL96" s="158">
        <f>IF(ISERROR(Data4!CS$22),0,Data4!CS$22)</f>
        <v>0</v>
      </c>
      <c r="CM96" s="158">
        <f>IF(ISERROR(Data4!CT$22),0,Data4!CT$22)</f>
        <v>0</v>
      </c>
      <c r="CN96" s="158">
        <f>IF(ISERROR(Data4!CU$22),0,Data4!CU$22)</f>
        <v>0</v>
      </c>
      <c r="CO96" s="158">
        <f>IF(ISERROR(Data4!CV$22),0,Data4!CV$22)</f>
        <v>0</v>
      </c>
      <c r="CP96" s="158">
        <f>IF(ISERROR(Data4!CW$22),0,Data4!CW$22)</f>
        <v>0</v>
      </c>
      <c r="CQ96" s="158">
        <f>IF(ISERROR(Data4!CX$22),0,Data4!CX$22)</f>
        <v>0</v>
      </c>
      <c r="CR96" s="158">
        <f>IF(ISERROR(Data4!CY$22),0,Data4!CY$22)</f>
        <v>0</v>
      </c>
      <c r="CS96" s="158">
        <f>IF(ISERROR(Data4!CZ$22),0,Data4!CZ$22)</f>
        <v>0</v>
      </c>
      <c r="CT96" s="158">
        <f>IF(ISERROR(Data4!DA$22),0,Data4!DA$22)</f>
        <v>0</v>
      </c>
      <c r="CU96" s="158">
        <f>IF(ISERROR(Data4!DB$22),0,Data4!DB$22)</f>
        <v>0</v>
      </c>
      <c r="CV96" s="158">
        <f>IF(ISERROR(Data4!DC$22),0,Data4!DC$22)</f>
        <v>0</v>
      </c>
      <c r="CW96" s="158">
        <f>IF(ISERROR(Data4!DD$22),0,Data4!DD$22)</f>
        <v>0</v>
      </c>
      <c r="CX96" s="158">
        <f>IF(ISERROR(Data4!DE$22),0,Data4!DE$22)</f>
        <v>0</v>
      </c>
      <c r="CY96" s="158">
        <f>IF(ISERROR(Data4!DF$22),0,Data4!DF$22)</f>
        <v>0</v>
      </c>
      <c r="CZ96" s="158">
        <f>IF(ISERROR(Data4!DG$22),0,Data4!DG$22)</f>
        <v>0</v>
      </c>
      <c r="DA96" s="158">
        <f>IF(ISERROR(Data4!DH$22),0,Data4!DH$22)</f>
        <v>0</v>
      </c>
      <c r="DF96" s="3"/>
      <c r="DG96" s="3"/>
    </row>
    <row r="97" spans="2:111" ht="13.15"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5</v>
      </c>
      <c r="C98" s="169" t="str">
        <f>Data4!D$24</f>
        <v>-</v>
      </c>
      <c r="D98" s="62">
        <f>F98+NPV(FDN,G98:INDEX(G98:DA98,PAL))</f>
        <v>0</v>
      </c>
      <c r="E98" s="62">
        <f>SUMIF($F$5:$DA$5,"&lt;="&amp;PAL,$F98:$DA98)</f>
        <v>0</v>
      </c>
      <c r="F98" s="158">
        <f>IF(ISERROR(Data4!M$24),0,Data4!M$24)</f>
        <v>0</v>
      </c>
      <c r="G98" s="158">
        <f>IF(ISERROR(Data4!N$24),0,Data4!N$24)</f>
        <v>0</v>
      </c>
      <c r="H98" s="158">
        <f>IF(ISERROR(Data4!O$24),0,Data4!O$24)</f>
        <v>0</v>
      </c>
      <c r="I98" s="158">
        <f>IF(ISERROR(Data4!P$24),0,Data4!P$24)</f>
        <v>0</v>
      </c>
      <c r="J98" s="158">
        <f>IF(ISERROR(Data4!Q$24),0,Data4!Q$24)</f>
        <v>0</v>
      </c>
      <c r="K98" s="158">
        <f>IF(ISERROR(Data4!R$24),0,Data4!R$24)</f>
        <v>0</v>
      </c>
      <c r="L98" s="158">
        <f>IF(ISERROR(Data4!S$24),0,Data4!S$24)</f>
        <v>0</v>
      </c>
      <c r="M98" s="158">
        <f>IF(ISERROR(Data4!T$24),0,Data4!T$24)</f>
        <v>0</v>
      </c>
      <c r="N98" s="158">
        <f>IF(ISERROR(Data4!U$24),0,Data4!U$24)</f>
        <v>0</v>
      </c>
      <c r="O98" s="158">
        <f>IF(ISERROR(Data4!V$24),0,Data4!V$24)</f>
        <v>0</v>
      </c>
      <c r="P98" s="158">
        <f>IF(ISERROR(Data4!W$24),0,Data4!W$24)</f>
        <v>0</v>
      </c>
      <c r="Q98" s="158">
        <f>IF(ISERROR(Data4!X$24),0,Data4!X$24)</f>
        <v>0</v>
      </c>
      <c r="R98" s="158">
        <f>IF(ISERROR(Data4!Y$24),0,Data4!Y$24)</f>
        <v>0</v>
      </c>
      <c r="S98" s="158">
        <f>IF(ISERROR(Data4!Z$24),0,Data4!Z$24)</f>
        <v>0</v>
      </c>
      <c r="T98" s="158">
        <f>IF(ISERROR(Data4!AA$24),0,Data4!AA$24)</f>
        <v>0</v>
      </c>
      <c r="U98" s="158">
        <f>IF(ISERROR(Data4!AB$24),0,Data4!AB$24)</f>
        <v>0</v>
      </c>
      <c r="V98" s="158">
        <f>IF(ISERROR(Data4!AC$24),0,Data4!AC$24)</f>
        <v>0</v>
      </c>
      <c r="W98" s="158">
        <f>IF(ISERROR(Data4!AD$24),0,Data4!AD$24)</f>
        <v>0</v>
      </c>
      <c r="X98" s="158">
        <f>IF(ISERROR(Data4!AE$24),0,Data4!AE$24)</f>
        <v>0</v>
      </c>
      <c r="Y98" s="158">
        <f>IF(ISERROR(Data4!AF$24),0,Data4!AF$24)</f>
        <v>0</v>
      </c>
      <c r="Z98" s="158">
        <f>IF(ISERROR(Data4!AG$24),0,Data4!AG$24)</f>
        <v>0</v>
      </c>
      <c r="AA98" s="158">
        <f>IF(ISERROR(Data4!AH$24),0,Data4!AH$24)</f>
        <v>0</v>
      </c>
      <c r="AB98" s="158">
        <f>IF(ISERROR(Data4!AI$24),0,Data4!AI$24)</f>
        <v>0</v>
      </c>
      <c r="AC98" s="158">
        <f>IF(ISERROR(Data4!AJ$24),0,Data4!AJ$24)</f>
        <v>0</v>
      </c>
      <c r="AD98" s="158">
        <f>IF(ISERROR(Data4!AK$24),0,Data4!AK$24)</f>
        <v>0</v>
      </c>
      <c r="AE98" s="158">
        <f>IF(ISERROR(Data4!AL$24),0,Data4!AL$24)</f>
        <v>0</v>
      </c>
      <c r="AF98" s="158">
        <f>IF(ISERROR(Data4!AM$24),0,Data4!AM$24)</f>
        <v>0</v>
      </c>
      <c r="AG98" s="158">
        <f>IF(ISERROR(Data4!AN$24),0,Data4!AN$24)</f>
        <v>0</v>
      </c>
      <c r="AH98" s="158">
        <f>IF(ISERROR(Data4!AO$24),0,Data4!AO$24)</f>
        <v>0</v>
      </c>
      <c r="AI98" s="158">
        <f>IF(ISERROR(Data4!AP$24),0,Data4!AP$24)</f>
        <v>0</v>
      </c>
      <c r="AJ98" s="158">
        <f>IF(ISERROR(Data4!AQ$24),0,Data4!AQ$24)</f>
        <v>0</v>
      </c>
      <c r="AK98" s="158">
        <f>IF(ISERROR(Data4!AR$24),0,Data4!AR$24)</f>
        <v>0</v>
      </c>
      <c r="AL98" s="158">
        <f>IF(ISERROR(Data4!AS$24),0,Data4!AS$24)</f>
        <v>0</v>
      </c>
      <c r="AM98" s="158">
        <f>IF(ISERROR(Data4!AT$24),0,Data4!AT$24)</f>
        <v>0</v>
      </c>
      <c r="AN98" s="158">
        <f>IF(ISERROR(Data4!AU$24),0,Data4!AU$24)</f>
        <v>0</v>
      </c>
      <c r="AO98" s="158">
        <f>IF(ISERROR(Data4!AV$24),0,Data4!AV$24)</f>
        <v>0</v>
      </c>
      <c r="AP98" s="158">
        <f>IF(ISERROR(Data4!AW$24),0,Data4!AW$24)</f>
        <v>0</v>
      </c>
      <c r="AQ98" s="158">
        <f>IF(ISERROR(Data4!AX$24),0,Data4!AX$24)</f>
        <v>0</v>
      </c>
      <c r="AR98" s="158">
        <f>IF(ISERROR(Data4!AY$24),0,Data4!AY$24)</f>
        <v>0</v>
      </c>
      <c r="AS98" s="158">
        <f>IF(ISERROR(Data4!AZ$24),0,Data4!AZ$24)</f>
        <v>0</v>
      </c>
      <c r="AT98" s="158">
        <f>IF(ISERROR(Data4!BA$24),0,Data4!BA$24)</f>
        <v>0</v>
      </c>
      <c r="AU98" s="158">
        <f>IF(ISERROR(Data4!BB$24),0,Data4!BB$24)</f>
        <v>0</v>
      </c>
      <c r="AV98" s="158">
        <f>IF(ISERROR(Data4!BC$24),0,Data4!BC$24)</f>
        <v>0</v>
      </c>
      <c r="AW98" s="158">
        <f>IF(ISERROR(Data4!BD$24),0,Data4!BD$24)</f>
        <v>0</v>
      </c>
      <c r="AX98" s="158">
        <f>IF(ISERROR(Data4!BE$24),0,Data4!BE$24)</f>
        <v>0</v>
      </c>
      <c r="AY98" s="158">
        <f>IF(ISERROR(Data4!BF$24),0,Data4!BF$24)</f>
        <v>0</v>
      </c>
      <c r="AZ98" s="158">
        <f>IF(ISERROR(Data4!BG$24),0,Data4!BG$24)</f>
        <v>0</v>
      </c>
      <c r="BA98" s="158">
        <f>IF(ISERROR(Data4!BH$24),0,Data4!BH$24)</f>
        <v>0</v>
      </c>
      <c r="BB98" s="158">
        <f>IF(ISERROR(Data4!BI$24),0,Data4!BI$24)</f>
        <v>0</v>
      </c>
      <c r="BC98" s="158">
        <f>IF(ISERROR(Data4!BJ$24),0,Data4!BJ$24)</f>
        <v>0</v>
      </c>
      <c r="BD98" s="158">
        <f>IF(ISERROR(Data4!BK$24),0,Data4!BK$24)</f>
        <v>0</v>
      </c>
      <c r="BE98" s="158">
        <f>IF(ISERROR(Data4!BL$24),0,Data4!BL$24)</f>
        <v>0</v>
      </c>
      <c r="BF98" s="158">
        <f>IF(ISERROR(Data4!BM$24),0,Data4!BM$24)</f>
        <v>0</v>
      </c>
      <c r="BG98" s="158">
        <f>IF(ISERROR(Data4!BN$24),0,Data4!BN$24)</f>
        <v>0</v>
      </c>
      <c r="BH98" s="158">
        <f>IF(ISERROR(Data4!BO$24),0,Data4!BO$24)</f>
        <v>0</v>
      </c>
      <c r="BI98" s="158">
        <f>IF(ISERROR(Data4!BP$24),0,Data4!BP$24)</f>
        <v>0</v>
      </c>
      <c r="BJ98" s="158">
        <f>IF(ISERROR(Data4!BQ$24),0,Data4!BQ$24)</f>
        <v>0</v>
      </c>
      <c r="BK98" s="158">
        <f>IF(ISERROR(Data4!BR$24),0,Data4!BR$24)</f>
        <v>0</v>
      </c>
      <c r="BL98" s="158">
        <f>IF(ISERROR(Data4!BS$24),0,Data4!BS$24)</f>
        <v>0</v>
      </c>
      <c r="BM98" s="158">
        <f>IF(ISERROR(Data4!BT$24),0,Data4!BT$24)</f>
        <v>0</v>
      </c>
      <c r="BN98" s="158">
        <f>IF(ISERROR(Data4!BU$24),0,Data4!BU$24)</f>
        <v>0</v>
      </c>
      <c r="BO98" s="158">
        <f>IF(ISERROR(Data4!BV$24),0,Data4!BV$24)</f>
        <v>0</v>
      </c>
      <c r="BP98" s="158">
        <f>IF(ISERROR(Data4!BW$24),0,Data4!BW$24)</f>
        <v>0</v>
      </c>
      <c r="BQ98" s="158">
        <f>IF(ISERROR(Data4!BX$24),0,Data4!BX$24)</f>
        <v>0</v>
      </c>
      <c r="BR98" s="158">
        <f>IF(ISERROR(Data4!BY$24),0,Data4!BY$24)</f>
        <v>0</v>
      </c>
      <c r="BS98" s="158">
        <f>IF(ISERROR(Data4!BZ$24),0,Data4!BZ$24)</f>
        <v>0</v>
      </c>
      <c r="BT98" s="158">
        <f>IF(ISERROR(Data4!CA$24),0,Data4!CA$24)</f>
        <v>0</v>
      </c>
      <c r="BU98" s="158">
        <f>IF(ISERROR(Data4!CB$24),0,Data4!CB$24)</f>
        <v>0</v>
      </c>
      <c r="BV98" s="158">
        <f>IF(ISERROR(Data4!CC$24),0,Data4!CC$24)</f>
        <v>0</v>
      </c>
      <c r="BW98" s="158">
        <f>IF(ISERROR(Data4!CD$24),0,Data4!CD$24)</f>
        <v>0</v>
      </c>
      <c r="BX98" s="158">
        <f>IF(ISERROR(Data4!CE$24),0,Data4!CE$24)</f>
        <v>0</v>
      </c>
      <c r="BY98" s="158">
        <f>IF(ISERROR(Data4!CF$24),0,Data4!CF$24)</f>
        <v>0</v>
      </c>
      <c r="BZ98" s="158">
        <f>IF(ISERROR(Data4!CG$24),0,Data4!CG$24)</f>
        <v>0</v>
      </c>
      <c r="CA98" s="158">
        <f>IF(ISERROR(Data4!CH$24),0,Data4!CH$24)</f>
        <v>0</v>
      </c>
      <c r="CB98" s="158">
        <f>IF(ISERROR(Data4!CI$24),0,Data4!CI$24)</f>
        <v>0</v>
      </c>
      <c r="CC98" s="158">
        <f>IF(ISERROR(Data4!CJ$24),0,Data4!CJ$24)</f>
        <v>0</v>
      </c>
      <c r="CD98" s="158">
        <f>IF(ISERROR(Data4!CK$24),0,Data4!CK$24)</f>
        <v>0</v>
      </c>
      <c r="CE98" s="158">
        <f>IF(ISERROR(Data4!CL$24),0,Data4!CL$24)</f>
        <v>0</v>
      </c>
      <c r="CF98" s="158">
        <f>IF(ISERROR(Data4!CM$24),0,Data4!CM$24)</f>
        <v>0</v>
      </c>
      <c r="CG98" s="158">
        <f>IF(ISERROR(Data4!CN$24),0,Data4!CN$24)</f>
        <v>0</v>
      </c>
      <c r="CH98" s="158">
        <f>IF(ISERROR(Data4!CO$24),0,Data4!CO$24)</f>
        <v>0</v>
      </c>
      <c r="CI98" s="158">
        <f>IF(ISERROR(Data4!CP$24),0,Data4!CP$24)</f>
        <v>0</v>
      </c>
      <c r="CJ98" s="158">
        <f>IF(ISERROR(Data4!CQ$24),0,Data4!CQ$24)</f>
        <v>0</v>
      </c>
      <c r="CK98" s="158">
        <f>IF(ISERROR(Data4!CR$24),0,Data4!CR$24)</f>
        <v>0</v>
      </c>
      <c r="CL98" s="158">
        <f>IF(ISERROR(Data4!CS$24),0,Data4!CS$24)</f>
        <v>0</v>
      </c>
      <c r="CM98" s="158">
        <f>IF(ISERROR(Data4!CT$24),0,Data4!CT$24)</f>
        <v>0</v>
      </c>
      <c r="CN98" s="158">
        <f>IF(ISERROR(Data4!CU$24),0,Data4!CU$24)</f>
        <v>0</v>
      </c>
      <c r="CO98" s="158">
        <f>IF(ISERROR(Data4!CV$24),0,Data4!CV$24)</f>
        <v>0</v>
      </c>
      <c r="CP98" s="158">
        <f>IF(ISERROR(Data4!CW$24),0,Data4!CW$24)</f>
        <v>0</v>
      </c>
      <c r="CQ98" s="158">
        <f>IF(ISERROR(Data4!CX$24),0,Data4!CX$24)</f>
        <v>0</v>
      </c>
      <c r="CR98" s="158">
        <f>IF(ISERROR(Data4!CY$24),0,Data4!CY$24)</f>
        <v>0</v>
      </c>
      <c r="CS98" s="158">
        <f>IF(ISERROR(Data4!CZ$24),0,Data4!CZ$24)</f>
        <v>0</v>
      </c>
      <c r="CT98" s="158">
        <f>IF(ISERROR(Data4!DA$24),0,Data4!DA$24)</f>
        <v>0</v>
      </c>
      <c r="CU98" s="158">
        <f>IF(ISERROR(Data4!DB$24),0,Data4!DB$24)</f>
        <v>0</v>
      </c>
      <c r="CV98" s="158">
        <f>IF(ISERROR(Data4!DC$24),0,Data4!DC$24)</f>
        <v>0</v>
      </c>
      <c r="CW98" s="158">
        <f>IF(ISERROR(Data4!DD$24),0,Data4!DD$24)</f>
        <v>0</v>
      </c>
      <c r="CX98" s="158">
        <f>IF(ISERROR(Data4!DE$24),0,Data4!DE$24)</f>
        <v>0</v>
      </c>
      <c r="CY98" s="158">
        <f>IF(ISERROR(Data4!DF$24),0,Data4!DF$24)</f>
        <v>0</v>
      </c>
      <c r="CZ98" s="158">
        <f>IF(ISERROR(Data4!DG$24),0,Data4!DG$24)</f>
        <v>0</v>
      </c>
      <c r="DA98" s="158">
        <f>IF(ISERROR(Data4!DH$24),0,Data4!DH$24)</f>
        <v>0</v>
      </c>
      <c r="DF98" s="3"/>
      <c r="DG98" s="3"/>
    </row>
    <row r="99" spans="2:111" hidden="1">
      <c r="B99" s="187" t="s">
        <v>306</v>
      </c>
      <c r="C99" s="169" t="str">
        <f>Data4!D$25</f>
        <v>-</v>
      </c>
      <c r="D99" s="62">
        <f>F99+NPV(FDN,G99:INDEX(G99:DA99,PAL))</f>
        <v>0</v>
      </c>
      <c r="E99" s="62">
        <f>SUMIF($F$5:$DA$5,"&lt;="&amp;PAL,$F99:$DA99)</f>
        <v>0</v>
      </c>
      <c r="F99" s="158">
        <f>IF(ISERROR(Data4!M$25),0,Data4!M$25)</f>
        <v>0</v>
      </c>
      <c r="G99" s="158">
        <f>IF(ISERROR(Data4!N$25),0,Data4!N$25)</f>
        <v>0</v>
      </c>
      <c r="H99" s="158">
        <f>IF(ISERROR(Data4!O$25),0,Data4!O$25)</f>
        <v>0</v>
      </c>
      <c r="I99" s="158">
        <f>IF(ISERROR(Data4!P$25),0,Data4!P$25)</f>
        <v>0</v>
      </c>
      <c r="J99" s="158">
        <f>IF(ISERROR(Data4!Q$25),0,Data4!Q$25)</f>
        <v>0</v>
      </c>
      <c r="K99" s="158">
        <f>IF(ISERROR(Data4!R$25),0,Data4!R$25)</f>
        <v>0</v>
      </c>
      <c r="L99" s="158">
        <f>IF(ISERROR(Data4!S$25),0,Data4!S$25)</f>
        <v>0</v>
      </c>
      <c r="M99" s="158">
        <f>IF(ISERROR(Data4!T$25),0,Data4!T$25)</f>
        <v>0</v>
      </c>
      <c r="N99" s="158">
        <f>IF(ISERROR(Data4!U$25),0,Data4!U$25)</f>
        <v>0</v>
      </c>
      <c r="O99" s="158">
        <f>IF(ISERROR(Data4!V$25),0,Data4!V$25)</f>
        <v>0</v>
      </c>
      <c r="P99" s="158">
        <f>IF(ISERROR(Data4!W$25),0,Data4!W$25)</f>
        <v>0</v>
      </c>
      <c r="Q99" s="158">
        <f>IF(ISERROR(Data4!X$25),0,Data4!X$25)</f>
        <v>0</v>
      </c>
      <c r="R99" s="158">
        <f>IF(ISERROR(Data4!Y$25),0,Data4!Y$25)</f>
        <v>0</v>
      </c>
      <c r="S99" s="158">
        <f>IF(ISERROR(Data4!Z$25),0,Data4!Z$25)</f>
        <v>0</v>
      </c>
      <c r="T99" s="158">
        <f>IF(ISERROR(Data4!AA$25),0,Data4!AA$25)</f>
        <v>0</v>
      </c>
      <c r="U99" s="158">
        <f>IF(ISERROR(Data4!AB$25),0,Data4!AB$25)</f>
        <v>0</v>
      </c>
      <c r="V99" s="158">
        <f>IF(ISERROR(Data4!AC$25),0,Data4!AC$25)</f>
        <v>0</v>
      </c>
      <c r="W99" s="158">
        <f>IF(ISERROR(Data4!AD$25),0,Data4!AD$25)</f>
        <v>0</v>
      </c>
      <c r="X99" s="158">
        <f>IF(ISERROR(Data4!AE$25),0,Data4!AE$25)</f>
        <v>0</v>
      </c>
      <c r="Y99" s="158">
        <f>IF(ISERROR(Data4!AF$25),0,Data4!AF$25)</f>
        <v>0</v>
      </c>
      <c r="Z99" s="158">
        <f>IF(ISERROR(Data4!AG$25),0,Data4!AG$25)</f>
        <v>0</v>
      </c>
      <c r="AA99" s="158">
        <f>IF(ISERROR(Data4!AH$25),0,Data4!AH$25)</f>
        <v>0</v>
      </c>
      <c r="AB99" s="158">
        <f>IF(ISERROR(Data4!AI$25),0,Data4!AI$25)</f>
        <v>0</v>
      </c>
      <c r="AC99" s="158">
        <f>IF(ISERROR(Data4!AJ$25),0,Data4!AJ$25)</f>
        <v>0</v>
      </c>
      <c r="AD99" s="158">
        <f>IF(ISERROR(Data4!AK$25),0,Data4!AK$25)</f>
        <v>0</v>
      </c>
      <c r="AE99" s="158">
        <f>IF(ISERROR(Data4!AL$25),0,Data4!AL$25)</f>
        <v>0</v>
      </c>
      <c r="AF99" s="158">
        <f>IF(ISERROR(Data4!AM$25),0,Data4!AM$25)</f>
        <v>0</v>
      </c>
      <c r="AG99" s="158">
        <f>IF(ISERROR(Data4!AN$25),0,Data4!AN$25)</f>
        <v>0</v>
      </c>
      <c r="AH99" s="158">
        <f>IF(ISERROR(Data4!AO$25),0,Data4!AO$25)</f>
        <v>0</v>
      </c>
      <c r="AI99" s="158">
        <f>IF(ISERROR(Data4!AP$25),0,Data4!AP$25)</f>
        <v>0</v>
      </c>
      <c r="AJ99" s="158">
        <f>IF(ISERROR(Data4!AQ$25),0,Data4!AQ$25)</f>
        <v>0</v>
      </c>
      <c r="AK99" s="158">
        <f>IF(ISERROR(Data4!AR$25),0,Data4!AR$25)</f>
        <v>0</v>
      </c>
      <c r="AL99" s="158">
        <f>IF(ISERROR(Data4!AS$25),0,Data4!AS$25)</f>
        <v>0</v>
      </c>
      <c r="AM99" s="158">
        <f>IF(ISERROR(Data4!AT$25),0,Data4!AT$25)</f>
        <v>0</v>
      </c>
      <c r="AN99" s="158">
        <f>IF(ISERROR(Data4!AU$25),0,Data4!AU$25)</f>
        <v>0</v>
      </c>
      <c r="AO99" s="158">
        <f>IF(ISERROR(Data4!AV$25),0,Data4!AV$25)</f>
        <v>0</v>
      </c>
      <c r="AP99" s="158">
        <f>IF(ISERROR(Data4!AW$25),0,Data4!AW$25)</f>
        <v>0</v>
      </c>
      <c r="AQ99" s="158">
        <f>IF(ISERROR(Data4!AX$25),0,Data4!AX$25)</f>
        <v>0</v>
      </c>
      <c r="AR99" s="158">
        <f>IF(ISERROR(Data4!AY$25),0,Data4!AY$25)</f>
        <v>0</v>
      </c>
      <c r="AS99" s="158">
        <f>IF(ISERROR(Data4!AZ$25),0,Data4!AZ$25)</f>
        <v>0</v>
      </c>
      <c r="AT99" s="158">
        <f>IF(ISERROR(Data4!BA$25),0,Data4!BA$25)</f>
        <v>0</v>
      </c>
      <c r="AU99" s="158">
        <f>IF(ISERROR(Data4!BB$25),0,Data4!BB$25)</f>
        <v>0</v>
      </c>
      <c r="AV99" s="158">
        <f>IF(ISERROR(Data4!BC$25),0,Data4!BC$25)</f>
        <v>0</v>
      </c>
      <c r="AW99" s="158">
        <f>IF(ISERROR(Data4!BD$25),0,Data4!BD$25)</f>
        <v>0</v>
      </c>
      <c r="AX99" s="158">
        <f>IF(ISERROR(Data4!BE$25),0,Data4!BE$25)</f>
        <v>0</v>
      </c>
      <c r="AY99" s="158">
        <f>IF(ISERROR(Data4!BF$25),0,Data4!BF$25)</f>
        <v>0</v>
      </c>
      <c r="AZ99" s="158">
        <f>IF(ISERROR(Data4!BG$25),0,Data4!BG$25)</f>
        <v>0</v>
      </c>
      <c r="BA99" s="158">
        <f>IF(ISERROR(Data4!BH$25),0,Data4!BH$25)</f>
        <v>0</v>
      </c>
      <c r="BB99" s="158">
        <f>IF(ISERROR(Data4!BI$25),0,Data4!BI$25)</f>
        <v>0</v>
      </c>
      <c r="BC99" s="158">
        <f>IF(ISERROR(Data4!BJ$25),0,Data4!BJ$25)</f>
        <v>0</v>
      </c>
      <c r="BD99" s="158">
        <f>IF(ISERROR(Data4!BK$25),0,Data4!BK$25)</f>
        <v>0</v>
      </c>
      <c r="BE99" s="158">
        <f>IF(ISERROR(Data4!BL$25),0,Data4!BL$25)</f>
        <v>0</v>
      </c>
      <c r="BF99" s="158">
        <f>IF(ISERROR(Data4!BM$25),0,Data4!BM$25)</f>
        <v>0</v>
      </c>
      <c r="BG99" s="158">
        <f>IF(ISERROR(Data4!BN$25),0,Data4!BN$25)</f>
        <v>0</v>
      </c>
      <c r="BH99" s="158">
        <f>IF(ISERROR(Data4!BO$25),0,Data4!BO$25)</f>
        <v>0</v>
      </c>
      <c r="BI99" s="158">
        <f>IF(ISERROR(Data4!BP$25),0,Data4!BP$25)</f>
        <v>0</v>
      </c>
      <c r="BJ99" s="158">
        <f>IF(ISERROR(Data4!BQ$25),0,Data4!BQ$25)</f>
        <v>0</v>
      </c>
      <c r="BK99" s="158">
        <f>IF(ISERROR(Data4!BR$25),0,Data4!BR$25)</f>
        <v>0</v>
      </c>
      <c r="BL99" s="158">
        <f>IF(ISERROR(Data4!BS$25),0,Data4!BS$25)</f>
        <v>0</v>
      </c>
      <c r="BM99" s="158">
        <f>IF(ISERROR(Data4!BT$25),0,Data4!BT$25)</f>
        <v>0</v>
      </c>
      <c r="BN99" s="158">
        <f>IF(ISERROR(Data4!BU$25),0,Data4!BU$25)</f>
        <v>0</v>
      </c>
      <c r="BO99" s="158">
        <f>IF(ISERROR(Data4!BV$25),0,Data4!BV$25)</f>
        <v>0</v>
      </c>
      <c r="BP99" s="158">
        <f>IF(ISERROR(Data4!BW$25),0,Data4!BW$25)</f>
        <v>0</v>
      </c>
      <c r="BQ99" s="158">
        <f>IF(ISERROR(Data4!BX$25),0,Data4!BX$25)</f>
        <v>0</v>
      </c>
      <c r="BR99" s="158">
        <f>IF(ISERROR(Data4!BY$25),0,Data4!BY$25)</f>
        <v>0</v>
      </c>
      <c r="BS99" s="158">
        <f>IF(ISERROR(Data4!BZ$25),0,Data4!BZ$25)</f>
        <v>0</v>
      </c>
      <c r="BT99" s="158">
        <f>IF(ISERROR(Data4!CA$25),0,Data4!CA$25)</f>
        <v>0</v>
      </c>
      <c r="BU99" s="158">
        <f>IF(ISERROR(Data4!CB$25),0,Data4!CB$25)</f>
        <v>0</v>
      </c>
      <c r="BV99" s="158">
        <f>IF(ISERROR(Data4!CC$25),0,Data4!CC$25)</f>
        <v>0</v>
      </c>
      <c r="BW99" s="158">
        <f>IF(ISERROR(Data4!CD$25),0,Data4!CD$25)</f>
        <v>0</v>
      </c>
      <c r="BX99" s="158">
        <f>IF(ISERROR(Data4!CE$25),0,Data4!CE$25)</f>
        <v>0</v>
      </c>
      <c r="BY99" s="158">
        <f>IF(ISERROR(Data4!CF$25),0,Data4!CF$25)</f>
        <v>0</v>
      </c>
      <c r="BZ99" s="158">
        <f>IF(ISERROR(Data4!CG$25),0,Data4!CG$25)</f>
        <v>0</v>
      </c>
      <c r="CA99" s="158">
        <f>IF(ISERROR(Data4!CH$25),0,Data4!CH$25)</f>
        <v>0</v>
      </c>
      <c r="CB99" s="158">
        <f>IF(ISERROR(Data4!CI$25),0,Data4!CI$25)</f>
        <v>0</v>
      </c>
      <c r="CC99" s="158">
        <f>IF(ISERROR(Data4!CJ$25),0,Data4!CJ$25)</f>
        <v>0</v>
      </c>
      <c r="CD99" s="158">
        <f>IF(ISERROR(Data4!CK$25),0,Data4!CK$25)</f>
        <v>0</v>
      </c>
      <c r="CE99" s="158">
        <f>IF(ISERROR(Data4!CL$25),0,Data4!CL$25)</f>
        <v>0</v>
      </c>
      <c r="CF99" s="158">
        <f>IF(ISERROR(Data4!CM$25),0,Data4!CM$25)</f>
        <v>0</v>
      </c>
      <c r="CG99" s="158">
        <f>IF(ISERROR(Data4!CN$25),0,Data4!CN$25)</f>
        <v>0</v>
      </c>
      <c r="CH99" s="158">
        <f>IF(ISERROR(Data4!CO$25),0,Data4!CO$25)</f>
        <v>0</v>
      </c>
      <c r="CI99" s="158">
        <f>IF(ISERROR(Data4!CP$25),0,Data4!CP$25)</f>
        <v>0</v>
      </c>
      <c r="CJ99" s="158">
        <f>IF(ISERROR(Data4!CQ$25),0,Data4!CQ$25)</f>
        <v>0</v>
      </c>
      <c r="CK99" s="158">
        <f>IF(ISERROR(Data4!CR$25),0,Data4!CR$25)</f>
        <v>0</v>
      </c>
      <c r="CL99" s="158">
        <f>IF(ISERROR(Data4!CS$25),0,Data4!CS$25)</f>
        <v>0</v>
      </c>
      <c r="CM99" s="158">
        <f>IF(ISERROR(Data4!CT$25),0,Data4!CT$25)</f>
        <v>0</v>
      </c>
      <c r="CN99" s="158">
        <f>IF(ISERROR(Data4!CU$25),0,Data4!CU$25)</f>
        <v>0</v>
      </c>
      <c r="CO99" s="158">
        <f>IF(ISERROR(Data4!CV$25),0,Data4!CV$25)</f>
        <v>0</v>
      </c>
      <c r="CP99" s="158">
        <f>IF(ISERROR(Data4!CW$25),0,Data4!CW$25)</f>
        <v>0</v>
      </c>
      <c r="CQ99" s="158">
        <f>IF(ISERROR(Data4!CX$25),0,Data4!CX$25)</f>
        <v>0</v>
      </c>
      <c r="CR99" s="158">
        <f>IF(ISERROR(Data4!CY$25),0,Data4!CY$25)</f>
        <v>0</v>
      </c>
      <c r="CS99" s="158">
        <f>IF(ISERROR(Data4!CZ$25),0,Data4!CZ$25)</f>
        <v>0</v>
      </c>
      <c r="CT99" s="158">
        <f>IF(ISERROR(Data4!DA$25),0,Data4!DA$25)</f>
        <v>0</v>
      </c>
      <c r="CU99" s="158">
        <f>IF(ISERROR(Data4!DB$25),0,Data4!DB$25)</f>
        <v>0</v>
      </c>
      <c r="CV99" s="158">
        <f>IF(ISERROR(Data4!DC$25),0,Data4!DC$25)</f>
        <v>0</v>
      </c>
      <c r="CW99" s="158">
        <f>IF(ISERROR(Data4!DD$25),0,Data4!DD$25)</f>
        <v>0</v>
      </c>
      <c r="CX99" s="158">
        <f>IF(ISERROR(Data4!DE$25),0,Data4!DE$25)</f>
        <v>0</v>
      </c>
      <c r="CY99" s="158">
        <f>IF(ISERROR(Data4!DF$25),0,Data4!DF$25)</f>
        <v>0</v>
      </c>
      <c r="CZ99" s="158">
        <f>IF(ISERROR(Data4!DG$25),0,Data4!DG$25)</f>
        <v>0</v>
      </c>
      <c r="DA99" s="158">
        <f>IF(ISERROR(Data4!DH$25),0,Data4!DH$25)</f>
        <v>0</v>
      </c>
      <c r="DF99" s="3"/>
      <c r="DG99" s="3"/>
    </row>
    <row r="100" spans="2:111" hidden="1">
      <c r="B100" s="187" t="s">
        <v>307</v>
      </c>
      <c r="C100" s="169" t="str">
        <f>Data4!D$26</f>
        <v>-</v>
      </c>
      <c r="D100" s="62">
        <f>F100+NPV(FDN,G100:INDEX(G100:DA100,PAL))</f>
        <v>0</v>
      </c>
      <c r="E100" s="62">
        <f>SUMIF($F$5:$DA$5,"&lt;="&amp;PAL,$F100:$DA100)</f>
        <v>0</v>
      </c>
      <c r="F100" s="158">
        <f>IF(ISERROR(Data4!M$26),0,Data4!M$26)</f>
        <v>0</v>
      </c>
      <c r="G100" s="158">
        <f>IF(ISERROR(Data4!N$26),0,Data4!N$26)</f>
        <v>0</v>
      </c>
      <c r="H100" s="158">
        <f>IF(ISERROR(Data4!O$26),0,Data4!O$26)</f>
        <v>0</v>
      </c>
      <c r="I100" s="158">
        <f>IF(ISERROR(Data4!P$26),0,Data4!P$26)</f>
        <v>0</v>
      </c>
      <c r="J100" s="158">
        <f>IF(ISERROR(Data4!Q$26),0,Data4!Q$26)</f>
        <v>0</v>
      </c>
      <c r="K100" s="158">
        <f>IF(ISERROR(Data4!R$26),0,Data4!R$26)</f>
        <v>0</v>
      </c>
      <c r="L100" s="158">
        <f>IF(ISERROR(Data4!S$26),0,Data4!S$26)</f>
        <v>0</v>
      </c>
      <c r="M100" s="158">
        <f>IF(ISERROR(Data4!T$26),0,Data4!T$26)</f>
        <v>0</v>
      </c>
      <c r="N100" s="158">
        <f>IF(ISERROR(Data4!U$26),0,Data4!U$26)</f>
        <v>0</v>
      </c>
      <c r="O100" s="158">
        <f>IF(ISERROR(Data4!V$26),0,Data4!V$26)</f>
        <v>0</v>
      </c>
      <c r="P100" s="158">
        <f>IF(ISERROR(Data4!W$26),0,Data4!W$26)</f>
        <v>0</v>
      </c>
      <c r="Q100" s="158">
        <f>IF(ISERROR(Data4!X$26),0,Data4!X$26)</f>
        <v>0</v>
      </c>
      <c r="R100" s="158">
        <f>IF(ISERROR(Data4!Y$26),0,Data4!Y$26)</f>
        <v>0</v>
      </c>
      <c r="S100" s="158">
        <f>IF(ISERROR(Data4!Z$26),0,Data4!Z$26)</f>
        <v>0</v>
      </c>
      <c r="T100" s="158">
        <f>IF(ISERROR(Data4!AA$26),0,Data4!AA$26)</f>
        <v>0</v>
      </c>
      <c r="U100" s="158">
        <f>IF(ISERROR(Data4!AB$26),0,Data4!AB$26)</f>
        <v>0</v>
      </c>
      <c r="V100" s="158">
        <f>IF(ISERROR(Data4!AC$26),0,Data4!AC$26)</f>
        <v>0</v>
      </c>
      <c r="W100" s="158">
        <f>IF(ISERROR(Data4!AD$26),0,Data4!AD$26)</f>
        <v>0</v>
      </c>
      <c r="X100" s="158">
        <f>IF(ISERROR(Data4!AE$26),0,Data4!AE$26)</f>
        <v>0</v>
      </c>
      <c r="Y100" s="158">
        <f>IF(ISERROR(Data4!AF$26),0,Data4!AF$26)</f>
        <v>0</v>
      </c>
      <c r="Z100" s="158">
        <f>IF(ISERROR(Data4!AG$26),0,Data4!AG$26)</f>
        <v>0</v>
      </c>
      <c r="AA100" s="158">
        <f>IF(ISERROR(Data4!AH$26),0,Data4!AH$26)</f>
        <v>0</v>
      </c>
      <c r="AB100" s="158">
        <f>IF(ISERROR(Data4!AI$26),0,Data4!AI$26)</f>
        <v>0</v>
      </c>
      <c r="AC100" s="158">
        <f>IF(ISERROR(Data4!AJ$26),0,Data4!AJ$26)</f>
        <v>0</v>
      </c>
      <c r="AD100" s="158">
        <f>IF(ISERROR(Data4!AK$26),0,Data4!AK$26)</f>
        <v>0</v>
      </c>
      <c r="AE100" s="158">
        <f>IF(ISERROR(Data4!AL$26),0,Data4!AL$26)</f>
        <v>0</v>
      </c>
      <c r="AF100" s="158">
        <f>IF(ISERROR(Data4!AM$26),0,Data4!AM$26)</f>
        <v>0</v>
      </c>
      <c r="AG100" s="158">
        <f>IF(ISERROR(Data4!AN$26),0,Data4!AN$26)</f>
        <v>0</v>
      </c>
      <c r="AH100" s="158">
        <f>IF(ISERROR(Data4!AO$26),0,Data4!AO$26)</f>
        <v>0</v>
      </c>
      <c r="AI100" s="158">
        <f>IF(ISERROR(Data4!AP$26),0,Data4!AP$26)</f>
        <v>0</v>
      </c>
      <c r="AJ100" s="158">
        <f>IF(ISERROR(Data4!AQ$26),0,Data4!AQ$26)</f>
        <v>0</v>
      </c>
      <c r="AK100" s="158">
        <f>IF(ISERROR(Data4!AR$26),0,Data4!AR$26)</f>
        <v>0</v>
      </c>
      <c r="AL100" s="158">
        <f>IF(ISERROR(Data4!AS$26),0,Data4!AS$26)</f>
        <v>0</v>
      </c>
      <c r="AM100" s="158">
        <f>IF(ISERROR(Data4!AT$26),0,Data4!AT$26)</f>
        <v>0</v>
      </c>
      <c r="AN100" s="158">
        <f>IF(ISERROR(Data4!AU$26),0,Data4!AU$26)</f>
        <v>0</v>
      </c>
      <c r="AO100" s="158">
        <f>IF(ISERROR(Data4!AV$26),0,Data4!AV$26)</f>
        <v>0</v>
      </c>
      <c r="AP100" s="158">
        <f>IF(ISERROR(Data4!AW$26),0,Data4!AW$26)</f>
        <v>0</v>
      </c>
      <c r="AQ100" s="158">
        <f>IF(ISERROR(Data4!AX$26),0,Data4!AX$26)</f>
        <v>0</v>
      </c>
      <c r="AR100" s="158">
        <f>IF(ISERROR(Data4!AY$26),0,Data4!AY$26)</f>
        <v>0</v>
      </c>
      <c r="AS100" s="158">
        <f>IF(ISERROR(Data4!AZ$26),0,Data4!AZ$26)</f>
        <v>0</v>
      </c>
      <c r="AT100" s="158">
        <f>IF(ISERROR(Data4!BA$26),0,Data4!BA$26)</f>
        <v>0</v>
      </c>
      <c r="AU100" s="158">
        <f>IF(ISERROR(Data4!BB$26),0,Data4!BB$26)</f>
        <v>0</v>
      </c>
      <c r="AV100" s="158">
        <f>IF(ISERROR(Data4!BC$26),0,Data4!BC$26)</f>
        <v>0</v>
      </c>
      <c r="AW100" s="158">
        <f>IF(ISERROR(Data4!BD$26),0,Data4!BD$26)</f>
        <v>0</v>
      </c>
      <c r="AX100" s="158">
        <f>IF(ISERROR(Data4!BE$26),0,Data4!BE$26)</f>
        <v>0</v>
      </c>
      <c r="AY100" s="158">
        <f>IF(ISERROR(Data4!BF$26),0,Data4!BF$26)</f>
        <v>0</v>
      </c>
      <c r="AZ100" s="158">
        <f>IF(ISERROR(Data4!BG$26),0,Data4!BG$26)</f>
        <v>0</v>
      </c>
      <c r="BA100" s="158">
        <f>IF(ISERROR(Data4!BH$26),0,Data4!BH$26)</f>
        <v>0</v>
      </c>
      <c r="BB100" s="158">
        <f>IF(ISERROR(Data4!BI$26),0,Data4!BI$26)</f>
        <v>0</v>
      </c>
      <c r="BC100" s="158">
        <f>IF(ISERROR(Data4!BJ$26),0,Data4!BJ$26)</f>
        <v>0</v>
      </c>
      <c r="BD100" s="158">
        <f>IF(ISERROR(Data4!BK$26),0,Data4!BK$26)</f>
        <v>0</v>
      </c>
      <c r="BE100" s="158">
        <f>IF(ISERROR(Data4!BL$26),0,Data4!BL$26)</f>
        <v>0</v>
      </c>
      <c r="BF100" s="158">
        <f>IF(ISERROR(Data4!BM$26),0,Data4!BM$26)</f>
        <v>0</v>
      </c>
      <c r="BG100" s="158">
        <f>IF(ISERROR(Data4!BN$26),0,Data4!BN$26)</f>
        <v>0</v>
      </c>
      <c r="BH100" s="158">
        <f>IF(ISERROR(Data4!BO$26),0,Data4!BO$26)</f>
        <v>0</v>
      </c>
      <c r="BI100" s="158">
        <f>IF(ISERROR(Data4!BP$26),0,Data4!BP$26)</f>
        <v>0</v>
      </c>
      <c r="BJ100" s="158">
        <f>IF(ISERROR(Data4!BQ$26),0,Data4!BQ$26)</f>
        <v>0</v>
      </c>
      <c r="BK100" s="158">
        <f>IF(ISERROR(Data4!BR$26),0,Data4!BR$26)</f>
        <v>0</v>
      </c>
      <c r="BL100" s="158">
        <f>IF(ISERROR(Data4!BS$26),0,Data4!BS$26)</f>
        <v>0</v>
      </c>
      <c r="BM100" s="158">
        <f>IF(ISERROR(Data4!BT$26),0,Data4!BT$26)</f>
        <v>0</v>
      </c>
      <c r="BN100" s="158">
        <f>IF(ISERROR(Data4!BU$26),0,Data4!BU$26)</f>
        <v>0</v>
      </c>
      <c r="BO100" s="158">
        <f>IF(ISERROR(Data4!BV$26),0,Data4!BV$26)</f>
        <v>0</v>
      </c>
      <c r="BP100" s="158">
        <f>IF(ISERROR(Data4!BW$26),0,Data4!BW$26)</f>
        <v>0</v>
      </c>
      <c r="BQ100" s="158">
        <f>IF(ISERROR(Data4!BX$26),0,Data4!BX$26)</f>
        <v>0</v>
      </c>
      <c r="BR100" s="158">
        <f>IF(ISERROR(Data4!BY$26),0,Data4!BY$26)</f>
        <v>0</v>
      </c>
      <c r="BS100" s="158">
        <f>IF(ISERROR(Data4!BZ$26),0,Data4!BZ$26)</f>
        <v>0</v>
      </c>
      <c r="BT100" s="158">
        <f>IF(ISERROR(Data4!CA$26),0,Data4!CA$26)</f>
        <v>0</v>
      </c>
      <c r="BU100" s="158">
        <f>IF(ISERROR(Data4!CB$26),0,Data4!CB$26)</f>
        <v>0</v>
      </c>
      <c r="BV100" s="158">
        <f>IF(ISERROR(Data4!CC$26),0,Data4!CC$26)</f>
        <v>0</v>
      </c>
      <c r="BW100" s="158">
        <f>IF(ISERROR(Data4!CD$26),0,Data4!CD$26)</f>
        <v>0</v>
      </c>
      <c r="BX100" s="158">
        <f>IF(ISERROR(Data4!CE$26),0,Data4!CE$26)</f>
        <v>0</v>
      </c>
      <c r="BY100" s="158">
        <f>IF(ISERROR(Data4!CF$26),0,Data4!CF$26)</f>
        <v>0</v>
      </c>
      <c r="BZ100" s="158">
        <f>IF(ISERROR(Data4!CG$26),0,Data4!CG$26)</f>
        <v>0</v>
      </c>
      <c r="CA100" s="158">
        <f>IF(ISERROR(Data4!CH$26),0,Data4!CH$26)</f>
        <v>0</v>
      </c>
      <c r="CB100" s="158">
        <f>IF(ISERROR(Data4!CI$26),0,Data4!CI$26)</f>
        <v>0</v>
      </c>
      <c r="CC100" s="158">
        <f>IF(ISERROR(Data4!CJ$26),0,Data4!CJ$26)</f>
        <v>0</v>
      </c>
      <c r="CD100" s="158">
        <f>IF(ISERROR(Data4!CK$26),0,Data4!CK$26)</f>
        <v>0</v>
      </c>
      <c r="CE100" s="158">
        <f>IF(ISERROR(Data4!CL$26),0,Data4!CL$26)</f>
        <v>0</v>
      </c>
      <c r="CF100" s="158">
        <f>IF(ISERROR(Data4!CM$26),0,Data4!CM$26)</f>
        <v>0</v>
      </c>
      <c r="CG100" s="158">
        <f>IF(ISERROR(Data4!CN$26),0,Data4!CN$26)</f>
        <v>0</v>
      </c>
      <c r="CH100" s="158">
        <f>IF(ISERROR(Data4!CO$26),0,Data4!CO$26)</f>
        <v>0</v>
      </c>
      <c r="CI100" s="158">
        <f>IF(ISERROR(Data4!CP$26),0,Data4!CP$26)</f>
        <v>0</v>
      </c>
      <c r="CJ100" s="158">
        <f>IF(ISERROR(Data4!CQ$26),0,Data4!CQ$26)</f>
        <v>0</v>
      </c>
      <c r="CK100" s="158">
        <f>IF(ISERROR(Data4!CR$26),0,Data4!CR$26)</f>
        <v>0</v>
      </c>
      <c r="CL100" s="158">
        <f>IF(ISERROR(Data4!CS$26),0,Data4!CS$26)</f>
        <v>0</v>
      </c>
      <c r="CM100" s="158">
        <f>IF(ISERROR(Data4!CT$26),0,Data4!CT$26)</f>
        <v>0</v>
      </c>
      <c r="CN100" s="158">
        <f>IF(ISERROR(Data4!CU$26),0,Data4!CU$26)</f>
        <v>0</v>
      </c>
      <c r="CO100" s="158">
        <f>IF(ISERROR(Data4!CV$26),0,Data4!CV$26)</f>
        <v>0</v>
      </c>
      <c r="CP100" s="158">
        <f>IF(ISERROR(Data4!CW$26),0,Data4!CW$26)</f>
        <v>0</v>
      </c>
      <c r="CQ100" s="158">
        <f>IF(ISERROR(Data4!CX$26),0,Data4!CX$26)</f>
        <v>0</v>
      </c>
      <c r="CR100" s="158">
        <f>IF(ISERROR(Data4!CY$26),0,Data4!CY$26)</f>
        <v>0</v>
      </c>
      <c r="CS100" s="158">
        <f>IF(ISERROR(Data4!CZ$26),0,Data4!CZ$26)</f>
        <v>0</v>
      </c>
      <c r="CT100" s="158">
        <f>IF(ISERROR(Data4!DA$26),0,Data4!DA$26)</f>
        <v>0</v>
      </c>
      <c r="CU100" s="158">
        <f>IF(ISERROR(Data4!DB$26),0,Data4!DB$26)</f>
        <v>0</v>
      </c>
      <c r="CV100" s="158">
        <f>IF(ISERROR(Data4!DC$26),0,Data4!DC$26)</f>
        <v>0</v>
      </c>
      <c r="CW100" s="158">
        <f>IF(ISERROR(Data4!DD$26),0,Data4!DD$26)</f>
        <v>0</v>
      </c>
      <c r="CX100" s="158">
        <f>IF(ISERROR(Data4!DE$26),0,Data4!DE$26)</f>
        <v>0</v>
      </c>
      <c r="CY100" s="158">
        <f>IF(ISERROR(Data4!DF$26),0,Data4!DF$26)</f>
        <v>0</v>
      </c>
      <c r="CZ100" s="158">
        <f>IF(ISERROR(Data4!DG$26),0,Data4!DG$26)</f>
        <v>0</v>
      </c>
      <c r="DA100" s="158">
        <f>IF(ISERROR(Data4!DH$26),0,Data4!DH$26)</f>
        <v>0</v>
      </c>
      <c r="DF100" s="3"/>
      <c r="DG100" s="3"/>
    </row>
    <row r="101" spans="2:111" hidden="1"/>
    <row r="102" spans="2:111" ht="13.15" hidden="1">
      <c r="B102" s="1102" t="s">
        <v>1557</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t="13.15"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pinig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pinig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pinig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08</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63</v>
      </c>
      <c r="D117" s="1118" t="str">
        <f>IFERROR(ROUND(-D108/D102,2),"-")</f>
        <v>-</v>
      </c>
    </row>
    <row r="118" spans="3:105"/>
  </sheetData>
  <sheetProtection algorithmName="SHA-512" hashValue="yfA9gMadwzOQwj3TWUP4m/X3dQiSpdIOGRbbxPnpRi3GpyJHXNPvRnPcUR3SbfYYvm3DafvdsL34P+bAJ4IZbA==" saltValue="lmuizbfyvXx+rMvcpLsqJg==" spinCount="100000" sheet="1" objects="1" scenarios="1"/>
  <mergeCells count="5">
    <mergeCell ref="C2:E2"/>
    <mergeCell ref="C3:E3"/>
    <mergeCell ref="C4:E4"/>
    <mergeCell ref="DG4:DP4"/>
    <mergeCell ref="B86:C86"/>
  </mergeCells>
  <conditionalFormatting sqref="B7:C59">
    <cfRule type="expression" dxfId="292" priority="4" stopIfTrue="1">
      <formula>$DF7=1</formula>
    </cfRule>
  </conditionalFormatting>
  <conditionalFormatting sqref="C4:E4">
    <cfRule type="expression" dxfId="291" priority="3" stopIfTrue="1">
      <formula>LEN($C$4)&gt;0</formula>
    </cfRule>
  </conditionalFormatting>
  <conditionalFormatting sqref="B88:C100">
    <cfRule type="expression" dxfId="290" priority="5" stopIfTrue="1">
      <formula>#REF!=1</formula>
    </cfRule>
  </conditionalFormatting>
  <conditionalFormatting sqref="B102:C102">
    <cfRule type="expression" dxfId="289" priority="1" stopIfTrue="1">
      <formula>$DF102=1</formula>
    </cfRule>
  </conditionalFormatting>
  <dataValidations count="3">
    <dataValidation allowBlank="1" showInputMessage="1" showErrorMessage="1" prompt="Prašome naudos komponentą pasirinkti iš siūlomo sąrašo. Jeigu sąrašas tusčias, jūs jau esate pasirinkę visus galimus naudos kompentus." sqref="C102"/>
    <dataValidation allowBlank="1" showInputMessage="1" showErrorMessage="1" promptTitle="Nuliniai metai" prompt="Į nulinius metus įrašomos jau patirtos projekto išlaidos ir tais metais planuojamos patirti projekto išlaidos. " sqref="F5:DA5"/>
    <dataValidation type="decimal" allowBlank="1" showInputMessage="1" showErrorMessage="1" sqref="F90:DA96 F37:DA40 F42:DA43 F45:DA46 F49:DA55 F98:DA100 F18:DA20 F57:DA59 F33:DA33 F8:DA16 F23:DA29 F102:DA102">
      <formula1>-99999999</formula1>
      <formula2>99999999</formula2>
    </dataValidation>
  </dataValidations>
  <pageMargins left="0.7" right="0.7" top="0.75" bottom="0.75" header="0.3" footer="0.3"/>
  <drawing r:id="rId1"/>
  <extLst>
    <ext xmlns:x14="http://schemas.microsoft.com/office/spreadsheetml/2009/9/main" uri="{CCE6A557-97BC-4b89-ADB6-D9C93CAAB3DF}">
      <x14:dataValidations xmlns:xm="http://schemas.microsoft.com/office/excel/2006/main" count="3">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G$2&lt;&gt;"",OFFSET(Data0!$BG$1,INDEX( MATCH(1,(--(Data0!$BG$2:$BG$61&lt;&gt;"")),0),1),0,SUMPRODUCT(--(LEN(Data0!$BG$2:$BG$61)&gt;0)),1),OFFSET(Data0!$BG$2,INDEX( MATCH(1,(--(Data0!$BG$3:$BG$61&lt;&gt;"")),0),1),0,SUMPRODUCT(--(LEN(Data0!$BG$3:$BG$61)&gt;0)),1))</xm:f>
          </x14:formula1>
          <xm:sqref>C57:C59</xm:sqref>
        </x14:dataValidation>
        <x14:dataValidation type="list" allowBlank="1" showInputMessage="1" showErrorMessage="1" prompt="Prašome naudos komponentą pasirinkti iš siūlomo sąrašo. Jeigu sąrašas tusčias, jūs jau esate pasirinkę visus galimus naudos kompentus.">
          <x14:formula1>
            <xm:f>IF(Data0!$BE$2&lt;&gt;"",OFFSET(Data0!$BE$1,INDEX( MATCH(1,(--(Data0!$BE$2:$BE$61&lt;&gt;"")),0),1),0,SUMPRODUCT(--(LEN(Data0!$BE$2:$BE$61)&gt;0)),1),OFFSET(Data0!$BE$2,INDEX( MATCH(1,(--(Data0!$BE$3:$BE$61&lt;&gt;"")),0),1),0,SUMPRODUCT(--(LEN(Data0!$BE$3:$BE$61)&gt;0)),1))</xm:f>
          </x14:formula1>
          <xm:sqref>C49</xm:sqref>
        </x14:dataValidation>
        <x14:dataValidation type="list" allowBlank="1" showInputMessage="1" showErrorMessage="1" prompt="Prašome naudos komponentą pasirinkti iš esamo sąrašo. Jeigu sąrašas tusčias, jūs pasirinkote visus galimus naudos kompentus prieš tai. ">
          <x14:formula1>
            <xm:f>IF(Data0!$BE$2&lt;&gt;"",OFFSET(Data0!$BE$1,INDEX( MATCH(1,(--(Data0!$BE$2:$BE$61&lt;&gt;"")),0),1),0,SUMPRODUCT(--(LEN(Data0!$BE$2:$BE$61)&gt;0)),1),OFFSET(Data0!$BE$2,INDEX( MATCH(1,(--(Data0!$BE$3:$BE$61&lt;&gt;"")),0),1),0,SUMPRODUCT(--(LEN(Data0!$BE$3:$BE$61)&gt;0)),1))</xm:f>
          </x14:formula1>
          <xm:sqref>C50:C55</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002060"/>
  </sheetPr>
  <dimension ref="A1:XFC118"/>
  <sheetViews>
    <sheetView showGridLines="0" showRowColHeaders="0" zoomScaleNormal="100" workbookViewId="0">
      <pane xSplit="5" ySplit="6" topLeftCell="F7" activePane="bottomRight" state="frozen"/>
      <selection pane="topRight" activeCell="F1" sqref="F1"/>
      <selection pane="bottomLeft" activeCell="A7" sqref="A7"/>
      <selection pane="bottomRight" activeCell="F8" sqref="F8"/>
    </sheetView>
  </sheetViews>
  <sheetFormatPr defaultColWidth="0" defaultRowHeight="12.75" zeroHeight="1"/>
  <cols>
    <col min="1" max="1" width="1.3984375" style="3" customWidth="1"/>
    <col min="2" max="2" width="8.1328125" style="3" customWidth="1"/>
    <col min="3" max="3" width="58.59765625" style="3" customWidth="1"/>
    <col min="4" max="5" width="13.73046875" style="3" customWidth="1"/>
    <col min="6" max="21" width="12.73046875" style="26" customWidth="1"/>
    <col min="22" max="105" width="12.73046875" style="26" hidden="1" customWidth="1"/>
    <col min="106" max="106" width="1.265625" style="3" customWidth="1"/>
    <col min="107" max="108" width="9.1328125" style="3" hidden="1" customWidth="1"/>
    <col min="109" max="109" width="26.3984375" style="3" hidden="1" customWidth="1"/>
    <col min="110" max="110" width="27.59765625" style="26" hidden="1" customWidth="1"/>
    <col min="111" max="111" width="9.1328125" style="49" hidden="1" customWidth="1"/>
    <col min="112" max="120" width="9.1328125" style="3" hidden="1" customWidth="1"/>
    <col min="121" max="121" width="24.73046875" style="3" hidden="1" customWidth="1"/>
    <col min="122" max="16383" width="9.1328125" style="3" hidden="1"/>
    <col min="16384" max="16384" width="0.86328125" style="3" hidden="1"/>
  </cols>
  <sheetData>
    <row r="1" spans="2:124" ht="7.5" customHeight="1">
      <c r="DM1" s="26"/>
      <c r="DN1" s="26"/>
      <c r="DO1" s="26"/>
      <c r="DP1" s="26"/>
      <c r="DQ1" s="26"/>
      <c r="DR1" s="26"/>
      <c r="DS1" s="26"/>
      <c r="DT1" s="26"/>
    </row>
    <row r="2" spans="2:124" ht="27.75" customHeight="1">
      <c r="B2" s="153"/>
      <c r="C2" s="1494" t="str">
        <f>UPPER('1'!I38)&amp;"
"&amp;UPPER('1'!I39)</f>
        <v xml:space="preserve">PAGRINDINIS INVESTAVIMO OBJEKTAS (A)
</v>
      </c>
      <c r="D2" s="1494"/>
      <c r="E2" s="1494"/>
    </row>
    <row r="3" spans="2:124" ht="26.25" customHeight="1" thickBot="1">
      <c r="B3" s="154"/>
      <c r="C3" s="1495" t="str">
        <f>"Alternatyva """&amp;Data0!O9&amp;""""</f>
        <v>Alternatyva ""</v>
      </c>
      <c r="D3" s="1495"/>
      <c r="E3" s="1495"/>
      <c r="G3" s="2"/>
    </row>
    <row r="4" spans="2:124" ht="26.25" customHeight="1">
      <c r="B4" s="50"/>
      <c r="C4" s="1497" t="str">
        <f ca="1">IF(ISERROR(DQ6),"",DQ6)</f>
        <v/>
      </c>
      <c r="D4" s="1497"/>
      <c r="E4" s="1497"/>
      <c r="G4" s="2"/>
      <c r="DD4" s="236" t="s">
        <v>559</v>
      </c>
      <c r="DE4" s="347" t="s">
        <v>756</v>
      </c>
      <c r="DF4" s="238" t="s">
        <v>341</v>
      </c>
      <c r="DG4" s="1492" t="s">
        <v>335</v>
      </c>
      <c r="DH4" s="1492"/>
      <c r="DI4" s="1492"/>
      <c r="DJ4" s="1492"/>
      <c r="DK4" s="1492"/>
      <c r="DL4" s="1492"/>
      <c r="DM4" s="1492"/>
      <c r="DN4" s="1492"/>
      <c r="DO4" s="1492"/>
      <c r="DP4" s="1493"/>
      <c r="DQ4" s="237" t="s">
        <v>337</v>
      </c>
    </row>
    <row r="5" spans="2:124" ht="13.15">
      <c r="B5" s="51" t="str">
        <f>IF(Kalba="EN",Data2!C30,Data2!B30)</f>
        <v>Projekto įgyvendinimo metai</v>
      </c>
      <c r="C5" s="52"/>
      <c r="D5" s="53" t="s">
        <v>293</v>
      </c>
      <c r="E5" s="54"/>
      <c r="F5" s="55">
        <f>Data4!M1</f>
        <v>0</v>
      </c>
      <c r="G5" s="55">
        <f>Data4!N1</f>
        <v>1</v>
      </c>
      <c r="H5" s="55">
        <f>Data4!O1</f>
        <v>2</v>
      </c>
      <c r="I5" s="55">
        <f>Data4!P1</f>
        <v>3</v>
      </c>
      <c r="J5" s="55">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ht="13.15">
      <c r="B6" s="51" t="str">
        <f>IF(Kalba="EN",Data2!C31,Data2!B31)</f>
        <v>Projekto biudžeto eilutė / Projekto įgyvendinimo kalendoriniai metai</v>
      </c>
      <c r="C6" s="52"/>
      <c r="D6" s="57" t="s">
        <v>342</v>
      </c>
      <c r="E6" s="57" t="s">
        <v>1241</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ht="13.15">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